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63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63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63"/>
    </row>
    <row r="14796" spans="1:33" x14ac:dyDescent="0.2">
      <c r="A14796" s="63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63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2</v>
      </c>
    </row>
    <row r="14798" spans="1:33" x14ac:dyDescent="0.2">
      <c r="A14798" s="63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63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63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63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0</v>
      </c>
      <c r="L14801">
        <v>0</v>
      </c>
      <c r="M14801">
        <v>2</v>
      </c>
      <c r="N14801">
        <v>53</v>
      </c>
      <c r="O14801">
        <v>177</v>
      </c>
      <c r="P14801">
        <v>253</v>
      </c>
      <c r="Q14801">
        <v>255</v>
      </c>
      <c r="R14801">
        <v>253</v>
      </c>
      <c r="S14801">
        <v>119</v>
      </c>
      <c r="T14801">
        <v>16</v>
      </c>
      <c r="U14801">
        <v>0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63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24</v>
      </c>
      <c r="M14802">
        <v>170</v>
      </c>
      <c r="N14802">
        <v>252</v>
      </c>
      <c r="O14802">
        <v>252</v>
      </c>
      <c r="P14802">
        <v>252</v>
      </c>
      <c r="Q14802">
        <v>253</v>
      </c>
      <c r="R14802">
        <v>252</v>
      </c>
      <c r="S14802">
        <v>252</v>
      </c>
      <c r="T14802">
        <v>212</v>
      </c>
      <c r="U14802">
        <v>90</v>
      </c>
      <c r="V14802">
        <v>0</v>
      </c>
      <c r="W14802">
        <v>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63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89</v>
      </c>
      <c r="M14803">
        <v>252</v>
      </c>
      <c r="N14803">
        <v>252</v>
      </c>
      <c r="O14803">
        <v>252</v>
      </c>
      <c r="P14803">
        <v>209</v>
      </c>
      <c r="Q14803">
        <v>167</v>
      </c>
      <c r="R14803">
        <v>252</v>
      </c>
      <c r="S14803">
        <v>252</v>
      </c>
      <c r="T14803">
        <v>252</v>
      </c>
      <c r="U14803">
        <v>243</v>
      </c>
      <c r="V14803">
        <v>89</v>
      </c>
      <c r="W14803">
        <v>0</v>
      </c>
      <c r="X14803">
        <v>0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63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136</v>
      </c>
      <c r="M14804">
        <v>252</v>
      </c>
      <c r="N14804">
        <v>252</v>
      </c>
      <c r="O14804">
        <v>121</v>
      </c>
      <c r="P14804">
        <v>6</v>
      </c>
      <c r="Q14804">
        <v>2</v>
      </c>
      <c r="R14804">
        <v>39</v>
      </c>
      <c r="S14804">
        <v>163</v>
      </c>
      <c r="T14804">
        <v>251</v>
      </c>
      <c r="U14804">
        <v>252</v>
      </c>
      <c r="V14804">
        <v>249</v>
      </c>
      <c r="W14804">
        <v>30</v>
      </c>
      <c r="X14804">
        <v>0</v>
      </c>
      <c r="Y14804">
        <v>0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63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89</v>
      </c>
      <c r="M14805">
        <v>252</v>
      </c>
      <c r="N14805">
        <v>252</v>
      </c>
      <c r="O14805">
        <v>188</v>
      </c>
      <c r="P14805">
        <v>118</v>
      </c>
      <c r="Q14805">
        <v>0</v>
      </c>
      <c r="R14805">
        <v>0</v>
      </c>
      <c r="S14805">
        <v>0</v>
      </c>
      <c r="T14805">
        <v>170</v>
      </c>
      <c r="U14805">
        <v>252</v>
      </c>
      <c r="V14805">
        <v>252</v>
      </c>
      <c r="W14805">
        <v>203</v>
      </c>
      <c r="X14805">
        <v>0</v>
      </c>
      <c r="Y14805">
        <v>0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63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19</v>
      </c>
      <c r="M14806">
        <v>155</v>
      </c>
      <c r="N14806">
        <v>179</v>
      </c>
      <c r="O14806">
        <v>252</v>
      </c>
      <c r="P14806">
        <v>214</v>
      </c>
      <c r="Q14806">
        <v>0</v>
      </c>
      <c r="R14806">
        <v>0</v>
      </c>
      <c r="S14806">
        <v>0</v>
      </c>
      <c r="T14806">
        <v>38</v>
      </c>
      <c r="U14806">
        <v>222</v>
      </c>
      <c r="V14806">
        <v>252</v>
      </c>
      <c r="W14806">
        <v>241</v>
      </c>
      <c r="X14806">
        <v>0</v>
      </c>
      <c r="Y14806">
        <v>0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63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0</v>
      </c>
      <c r="N14807">
        <v>4</v>
      </c>
      <c r="O14807">
        <v>21</v>
      </c>
      <c r="P14807">
        <v>12</v>
      </c>
      <c r="Q14807">
        <v>0</v>
      </c>
      <c r="R14807">
        <v>0</v>
      </c>
      <c r="S14807">
        <v>0</v>
      </c>
      <c r="T14807">
        <v>0</v>
      </c>
      <c r="U14807">
        <v>160</v>
      </c>
      <c r="V14807">
        <v>252</v>
      </c>
      <c r="W14807">
        <v>247</v>
      </c>
      <c r="X14807">
        <v>48</v>
      </c>
      <c r="Y14807">
        <v>0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63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0</v>
      </c>
      <c r="Q14808">
        <v>0</v>
      </c>
      <c r="R14808">
        <v>0</v>
      </c>
      <c r="S14808">
        <v>0</v>
      </c>
      <c r="T14808">
        <v>0</v>
      </c>
      <c r="U14808">
        <v>75</v>
      </c>
      <c r="V14808">
        <v>252</v>
      </c>
      <c r="W14808">
        <v>252</v>
      </c>
      <c r="X14808">
        <v>99</v>
      </c>
      <c r="Y14808">
        <v>0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63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0</v>
      </c>
      <c r="N14809">
        <v>0</v>
      </c>
      <c r="O14809">
        <v>0</v>
      </c>
      <c r="P14809">
        <v>0</v>
      </c>
      <c r="Q14809">
        <v>0</v>
      </c>
      <c r="R14809">
        <v>0</v>
      </c>
      <c r="S14809">
        <v>0</v>
      </c>
      <c r="T14809">
        <v>0</v>
      </c>
      <c r="U14809">
        <v>165</v>
      </c>
      <c r="V14809">
        <v>252</v>
      </c>
      <c r="W14809">
        <v>252</v>
      </c>
      <c r="X14809">
        <v>99</v>
      </c>
      <c r="Y14809">
        <v>0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63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0</v>
      </c>
      <c r="S14810">
        <v>0</v>
      </c>
      <c r="T14810">
        <v>0</v>
      </c>
      <c r="U14810">
        <v>165</v>
      </c>
      <c r="V14810">
        <v>252</v>
      </c>
      <c r="W14810">
        <v>252</v>
      </c>
      <c r="X14810">
        <v>99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63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0</v>
      </c>
      <c r="M14811">
        <v>16</v>
      </c>
      <c r="N14811">
        <v>53</v>
      </c>
      <c r="O14811">
        <v>143</v>
      </c>
      <c r="P14811">
        <v>191</v>
      </c>
      <c r="Q14811">
        <v>206</v>
      </c>
      <c r="R14811">
        <v>224</v>
      </c>
      <c r="S14811">
        <v>143</v>
      </c>
      <c r="T14811">
        <v>143</v>
      </c>
      <c r="U14811">
        <v>215</v>
      </c>
      <c r="V14811">
        <v>253</v>
      </c>
      <c r="W14811">
        <v>242</v>
      </c>
      <c r="X14811">
        <v>0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63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44</v>
      </c>
      <c r="L14812">
        <v>105</v>
      </c>
      <c r="M14812">
        <v>213</v>
      </c>
      <c r="N14812">
        <v>252</v>
      </c>
      <c r="O14812">
        <v>252</v>
      </c>
      <c r="P14812">
        <v>252</v>
      </c>
      <c r="Q14812">
        <v>253</v>
      </c>
      <c r="R14812">
        <v>252</v>
      </c>
      <c r="S14812">
        <v>252</v>
      </c>
      <c r="T14812">
        <v>252</v>
      </c>
      <c r="U14812">
        <v>252</v>
      </c>
      <c r="V14812">
        <v>252</v>
      </c>
      <c r="W14812">
        <v>241</v>
      </c>
      <c r="X14812">
        <v>0</v>
      </c>
      <c r="Y14812">
        <v>0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63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106</v>
      </c>
      <c r="K14813">
        <v>237</v>
      </c>
      <c r="L14813">
        <v>252</v>
      </c>
      <c r="M14813">
        <v>252</v>
      </c>
      <c r="N14813">
        <v>235</v>
      </c>
      <c r="O14813">
        <v>153</v>
      </c>
      <c r="P14813">
        <v>58</v>
      </c>
      <c r="Q14813">
        <v>44</v>
      </c>
      <c r="R14813">
        <v>44</v>
      </c>
      <c r="S14813">
        <v>173</v>
      </c>
      <c r="T14813">
        <v>252</v>
      </c>
      <c r="U14813">
        <v>252</v>
      </c>
      <c r="V14813">
        <v>252</v>
      </c>
      <c r="W14813">
        <v>250</v>
      </c>
      <c r="X14813">
        <v>125</v>
      </c>
      <c r="Y14813">
        <v>0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63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6</v>
      </c>
      <c r="I14814">
        <v>114</v>
      </c>
      <c r="J14814">
        <v>248</v>
      </c>
      <c r="K14814">
        <v>252</v>
      </c>
      <c r="L14814">
        <v>196</v>
      </c>
      <c r="M14814">
        <v>116</v>
      </c>
      <c r="N14814">
        <v>9</v>
      </c>
      <c r="O14814">
        <v>0</v>
      </c>
      <c r="P14814">
        <v>0</v>
      </c>
      <c r="Q14814">
        <v>0</v>
      </c>
      <c r="R14814">
        <v>16</v>
      </c>
      <c r="S14814">
        <v>209</v>
      </c>
      <c r="T14814">
        <v>252</v>
      </c>
      <c r="U14814">
        <v>252</v>
      </c>
      <c r="V14814">
        <v>252</v>
      </c>
      <c r="W14814">
        <v>252</v>
      </c>
      <c r="X14814">
        <v>251</v>
      </c>
      <c r="Y14814">
        <v>128</v>
      </c>
      <c r="Z14814">
        <v>3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63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138</v>
      </c>
      <c r="I14815">
        <v>252</v>
      </c>
      <c r="J14815">
        <v>247</v>
      </c>
      <c r="K14815">
        <v>126</v>
      </c>
      <c r="L14815">
        <v>19</v>
      </c>
      <c r="M14815">
        <v>0</v>
      </c>
      <c r="N14815">
        <v>0</v>
      </c>
      <c r="O14815">
        <v>0</v>
      </c>
      <c r="P14815">
        <v>0</v>
      </c>
      <c r="Q14815">
        <v>46</v>
      </c>
      <c r="R14815">
        <v>226</v>
      </c>
      <c r="S14815">
        <v>252</v>
      </c>
      <c r="T14815">
        <v>252</v>
      </c>
      <c r="U14815">
        <v>240</v>
      </c>
      <c r="V14815">
        <v>111</v>
      </c>
      <c r="W14815">
        <v>214</v>
      </c>
      <c r="X14815">
        <v>252</v>
      </c>
      <c r="Y14815">
        <v>252</v>
      </c>
      <c r="Z14815">
        <v>33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63"/>
      <c r="B14816">
        <v>20</v>
      </c>
      <c r="C14816">
        <v>0</v>
      </c>
      <c r="D14816">
        <v>0</v>
      </c>
      <c r="E14816">
        <v>0</v>
      </c>
      <c r="F14816">
        <v>0</v>
      </c>
      <c r="G14816">
        <v>27</v>
      </c>
      <c r="H14816">
        <v>236</v>
      </c>
      <c r="I14816">
        <v>252</v>
      </c>
      <c r="J14816">
        <v>230</v>
      </c>
      <c r="K14816">
        <v>0</v>
      </c>
      <c r="L14816">
        <v>0</v>
      </c>
      <c r="M14816">
        <v>0</v>
      </c>
      <c r="N14816">
        <v>0</v>
      </c>
      <c r="O14816">
        <v>0</v>
      </c>
      <c r="P14816">
        <v>39</v>
      </c>
      <c r="Q14816">
        <v>230</v>
      </c>
      <c r="R14816">
        <v>252</v>
      </c>
      <c r="S14816">
        <v>252</v>
      </c>
      <c r="T14816">
        <v>206</v>
      </c>
      <c r="U14816">
        <v>81</v>
      </c>
      <c r="V14816">
        <v>0</v>
      </c>
      <c r="W14816">
        <v>31</v>
      </c>
      <c r="X14816">
        <v>164</v>
      </c>
      <c r="Y14816">
        <v>130</v>
      </c>
      <c r="Z14816">
        <v>7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63"/>
      <c r="B14817">
        <v>21</v>
      </c>
      <c r="C14817">
        <v>0</v>
      </c>
      <c r="D14817">
        <v>0</v>
      </c>
      <c r="E14817">
        <v>0</v>
      </c>
      <c r="F14817">
        <v>0</v>
      </c>
      <c r="G14817">
        <v>129</v>
      </c>
      <c r="H14817">
        <v>252</v>
      </c>
      <c r="I14817">
        <v>252</v>
      </c>
      <c r="J14817">
        <v>183</v>
      </c>
      <c r="K14817">
        <v>12</v>
      </c>
      <c r="L14817">
        <v>12</v>
      </c>
      <c r="M14817">
        <v>16</v>
      </c>
      <c r="N14817">
        <v>122</v>
      </c>
      <c r="O14817">
        <v>203</v>
      </c>
      <c r="P14817">
        <v>240</v>
      </c>
      <c r="Q14817">
        <v>253</v>
      </c>
      <c r="R14817">
        <v>252</v>
      </c>
      <c r="S14817">
        <v>243</v>
      </c>
      <c r="T14817">
        <v>67</v>
      </c>
      <c r="U14817">
        <v>0</v>
      </c>
      <c r="V14817">
        <v>0</v>
      </c>
      <c r="W14817">
        <v>0</v>
      </c>
      <c r="X14817">
        <v>0</v>
      </c>
      <c r="Y14817">
        <v>0</v>
      </c>
      <c r="Z14817">
        <v>0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63"/>
      <c r="B14818">
        <v>22</v>
      </c>
      <c r="C14818">
        <v>0</v>
      </c>
      <c r="D14818">
        <v>0</v>
      </c>
      <c r="E14818">
        <v>0</v>
      </c>
      <c r="F14818">
        <v>0</v>
      </c>
      <c r="G14818">
        <v>28</v>
      </c>
      <c r="H14818">
        <v>239</v>
      </c>
      <c r="I14818">
        <v>252</v>
      </c>
      <c r="J14818">
        <v>252</v>
      </c>
      <c r="K14818">
        <v>252</v>
      </c>
      <c r="L14818">
        <v>252</v>
      </c>
      <c r="M14818">
        <v>252</v>
      </c>
      <c r="N14818">
        <v>252</v>
      </c>
      <c r="O14818">
        <v>252</v>
      </c>
      <c r="P14818">
        <v>252</v>
      </c>
      <c r="Q14818">
        <v>253</v>
      </c>
      <c r="R14818">
        <v>193</v>
      </c>
      <c r="S14818">
        <v>17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63"/>
      <c r="B14819">
        <v>23</v>
      </c>
      <c r="C14819">
        <v>0</v>
      </c>
      <c r="D14819">
        <v>0</v>
      </c>
      <c r="E14819">
        <v>0</v>
      </c>
      <c r="F14819">
        <v>0</v>
      </c>
      <c r="G14819">
        <v>0</v>
      </c>
      <c r="H14819">
        <v>142</v>
      </c>
      <c r="I14819">
        <v>252</v>
      </c>
      <c r="J14819">
        <v>252</v>
      </c>
      <c r="K14819">
        <v>252</v>
      </c>
      <c r="L14819">
        <v>252</v>
      </c>
      <c r="M14819">
        <v>252</v>
      </c>
      <c r="N14819">
        <v>252</v>
      </c>
      <c r="O14819">
        <v>252</v>
      </c>
      <c r="P14819">
        <v>219</v>
      </c>
      <c r="Q14819">
        <v>114</v>
      </c>
      <c r="R14819">
        <v>20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63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38</v>
      </c>
      <c r="I14820">
        <v>142</v>
      </c>
      <c r="J14820">
        <v>200</v>
      </c>
      <c r="K14820">
        <v>252</v>
      </c>
      <c r="L14820">
        <v>252</v>
      </c>
      <c r="M14820">
        <v>252</v>
      </c>
      <c r="N14820">
        <v>252</v>
      </c>
      <c r="O14820">
        <v>170</v>
      </c>
      <c r="P14820">
        <v>33</v>
      </c>
      <c r="Q14820">
        <v>0</v>
      </c>
      <c r="R14820">
        <v>0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63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63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63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63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63"/>
    </row>
    <row r="14826" spans="1:33" x14ac:dyDescent="0.2">
      <c r="A14826" s="63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63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3</v>
      </c>
    </row>
    <row r="14828" spans="1:33" x14ac:dyDescent="0.2">
      <c r="A14828" s="63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63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63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63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63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68</v>
      </c>
      <c r="O14832">
        <v>155</v>
      </c>
      <c r="P14832">
        <v>154</v>
      </c>
      <c r="Q14832">
        <v>156</v>
      </c>
      <c r="R14832">
        <v>254</v>
      </c>
      <c r="S14832">
        <v>254</v>
      </c>
      <c r="T14832">
        <v>188</v>
      </c>
      <c r="U14832">
        <v>155</v>
      </c>
      <c r="V14832">
        <v>154</v>
      </c>
      <c r="W14832">
        <v>141</v>
      </c>
      <c r="X14832">
        <v>14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63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69</v>
      </c>
      <c r="M14833">
        <v>209</v>
      </c>
      <c r="N14833">
        <v>251</v>
      </c>
      <c r="O14833">
        <v>253</v>
      </c>
      <c r="P14833">
        <v>253</v>
      </c>
      <c r="Q14833">
        <v>253</v>
      </c>
      <c r="R14833">
        <v>253</v>
      </c>
      <c r="S14833">
        <v>253</v>
      </c>
      <c r="T14833">
        <v>253</v>
      </c>
      <c r="U14833">
        <v>253</v>
      </c>
      <c r="V14833">
        <v>253</v>
      </c>
      <c r="W14833">
        <v>253</v>
      </c>
      <c r="X14833">
        <v>221</v>
      </c>
      <c r="Y14833">
        <v>55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63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105</v>
      </c>
      <c r="M14834">
        <v>253</v>
      </c>
      <c r="N14834">
        <v>228</v>
      </c>
      <c r="O14834">
        <v>127</v>
      </c>
      <c r="P14834">
        <v>188</v>
      </c>
      <c r="Q14834">
        <v>188</v>
      </c>
      <c r="R14834">
        <v>127</v>
      </c>
      <c r="S14834">
        <v>89</v>
      </c>
      <c r="T14834">
        <v>89</v>
      </c>
      <c r="U14834">
        <v>89</v>
      </c>
      <c r="V14834">
        <v>159</v>
      </c>
      <c r="W14834">
        <v>249</v>
      </c>
      <c r="X14834">
        <v>253</v>
      </c>
      <c r="Y14834">
        <v>238</v>
      </c>
      <c r="Z14834">
        <v>36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63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5</v>
      </c>
      <c r="M14835">
        <v>146</v>
      </c>
      <c r="N14835">
        <v>217</v>
      </c>
      <c r="O14835">
        <v>60</v>
      </c>
      <c r="P14835">
        <v>1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  <c r="W14835">
        <v>117</v>
      </c>
      <c r="X14835">
        <v>253</v>
      </c>
      <c r="Y14835">
        <v>254</v>
      </c>
      <c r="Z14835">
        <v>54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63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27</v>
      </c>
      <c r="N14836">
        <v>173</v>
      </c>
      <c r="O14836">
        <v>141</v>
      </c>
      <c r="P14836">
        <v>2</v>
      </c>
      <c r="Q14836">
        <v>0</v>
      </c>
      <c r="R14836">
        <v>0</v>
      </c>
      <c r="S14836">
        <v>0</v>
      </c>
      <c r="T14836">
        <v>0</v>
      </c>
      <c r="U14836">
        <v>8</v>
      </c>
      <c r="V14836">
        <v>107</v>
      </c>
      <c r="W14836">
        <v>248</v>
      </c>
      <c r="X14836">
        <v>253</v>
      </c>
      <c r="Y14836">
        <v>193</v>
      </c>
      <c r="Z14836">
        <v>17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63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9</v>
      </c>
      <c r="U14837">
        <v>92</v>
      </c>
      <c r="V14837">
        <v>253</v>
      </c>
      <c r="W14837">
        <v>253</v>
      </c>
      <c r="X14837">
        <v>231</v>
      </c>
      <c r="Y14837">
        <v>57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63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72</v>
      </c>
      <c r="T14838">
        <v>170</v>
      </c>
      <c r="U14838">
        <v>253</v>
      </c>
      <c r="V14838">
        <v>253</v>
      </c>
      <c r="W14838">
        <v>161</v>
      </c>
      <c r="X14838">
        <v>18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63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24</v>
      </c>
      <c r="Q14839">
        <v>82</v>
      </c>
      <c r="R14839">
        <v>202</v>
      </c>
      <c r="S14839">
        <v>251</v>
      </c>
      <c r="T14839">
        <v>253</v>
      </c>
      <c r="U14839">
        <v>240</v>
      </c>
      <c r="V14839">
        <v>83</v>
      </c>
      <c r="W14839">
        <v>2</v>
      </c>
      <c r="X14839">
        <v>0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63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69</v>
      </c>
      <c r="O14840">
        <v>194</v>
      </c>
      <c r="P14840">
        <v>229</v>
      </c>
      <c r="Q14840">
        <v>253</v>
      </c>
      <c r="R14840">
        <v>253</v>
      </c>
      <c r="S14840">
        <v>253</v>
      </c>
      <c r="T14840">
        <v>253</v>
      </c>
      <c r="U14840">
        <v>248</v>
      </c>
      <c r="V14840">
        <v>95</v>
      </c>
      <c r="W14840">
        <v>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63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238</v>
      </c>
      <c r="O14841">
        <v>253</v>
      </c>
      <c r="P14841">
        <v>253</v>
      </c>
      <c r="Q14841">
        <v>233</v>
      </c>
      <c r="R14841">
        <v>141</v>
      </c>
      <c r="S14841">
        <v>99</v>
      </c>
      <c r="T14841">
        <v>113</v>
      </c>
      <c r="U14841">
        <v>253</v>
      </c>
      <c r="V14841">
        <v>221</v>
      </c>
      <c r="W14841">
        <v>12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63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102</v>
      </c>
      <c r="O14842">
        <v>112</v>
      </c>
      <c r="P14842">
        <v>49</v>
      </c>
      <c r="Q14842">
        <v>29</v>
      </c>
      <c r="R14842">
        <v>0</v>
      </c>
      <c r="S14842">
        <v>0</v>
      </c>
      <c r="T14842">
        <v>72</v>
      </c>
      <c r="U14842">
        <v>253</v>
      </c>
      <c r="V14842">
        <v>222</v>
      </c>
      <c r="W14842">
        <v>12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63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4</v>
      </c>
      <c r="T14843">
        <v>189</v>
      </c>
      <c r="U14843">
        <v>254</v>
      </c>
      <c r="V14843">
        <v>211</v>
      </c>
      <c r="W14843">
        <v>15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63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10</v>
      </c>
      <c r="S14844">
        <v>147</v>
      </c>
      <c r="T14844">
        <v>253</v>
      </c>
      <c r="U14844">
        <v>181</v>
      </c>
      <c r="V14844">
        <v>12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63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31</v>
      </c>
      <c r="R14845">
        <v>222</v>
      </c>
      <c r="S14845">
        <v>253</v>
      </c>
      <c r="T14845">
        <v>207</v>
      </c>
      <c r="U14845">
        <v>1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63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45</v>
      </c>
      <c r="Q14846">
        <v>217</v>
      </c>
      <c r="R14846">
        <v>254</v>
      </c>
      <c r="S14846">
        <v>181</v>
      </c>
      <c r="T14846">
        <v>22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63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56</v>
      </c>
      <c r="L14847">
        <v>8</v>
      </c>
      <c r="M14847">
        <v>32</v>
      </c>
      <c r="N14847">
        <v>45</v>
      </c>
      <c r="O14847">
        <v>118</v>
      </c>
      <c r="P14847">
        <v>252</v>
      </c>
      <c r="Q14847">
        <v>253</v>
      </c>
      <c r="R14847">
        <v>179</v>
      </c>
      <c r="S14847">
        <v>12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63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30</v>
      </c>
      <c r="H14848">
        <v>178</v>
      </c>
      <c r="I14848">
        <v>234</v>
      </c>
      <c r="J14848">
        <v>234</v>
      </c>
      <c r="K14848">
        <v>248</v>
      </c>
      <c r="L14848">
        <v>197</v>
      </c>
      <c r="M14848">
        <v>242</v>
      </c>
      <c r="N14848">
        <v>245</v>
      </c>
      <c r="O14848">
        <v>253</v>
      </c>
      <c r="P14848">
        <v>253</v>
      </c>
      <c r="Q14848">
        <v>223</v>
      </c>
      <c r="R14848">
        <v>45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63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56</v>
      </c>
      <c r="H14849">
        <v>246</v>
      </c>
      <c r="I14849">
        <v>128</v>
      </c>
      <c r="J14849">
        <v>202</v>
      </c>
      <c r="K14849">
        <v>253</v>
      </c>
      <c r="L14849">
        <v>253</v>
      </c>
      <c r="M14849">
        <v>253</v>
      </c>
      <c r="N14849">
        <v>253</v>
      </c>
      <c r="O14849">
        <v>220</v>
      </c>
      <c r="P14849">
        <v>144</v>
      </c>
      <c r="Q14849">
        <v>13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63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113</v>
      </c>
      <c r="H14850">
        <v>253</v>
      </c>
      <c r="I14850">
        <v>244</v>
      </c>
      <c r="J14850">
        <v>252</v>
      </c>
      <c r="K14850">
        <v>253</v>
      </c>
      <c r="L14850">
        <v>253</v>
      </c>
      <c r="M14850">
        <v>221</v>
      </c>
      <c r="N14850">
        <v>138</v>
      </c>
      <c r="O14850">
        <v>6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63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116</v>
      </c>
      <c r="H14851">
        <v>253</v>
      </c>
      <c r="I14851">
        <v>253</v>
      </c>
      <c r="J14851">
        <v>253</v>
      </c>
      <c r="K14851">
        <v>224</v>
      </c>
      <c r="L14851">
        <v>103</v>
      </c>
      <c r="M14851">
        <v>15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63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63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63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63"/>
    </row>
    <row r="14856" spans="1:33" x14ac:dyDescent="0.2">
      <c r="A14856" s="63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63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9</v>
      </c>
    </row>
    <row r="14858" spans="1:33" x14ac:dyDescent="0.2">
      <c r="A14858" s="63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63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63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63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63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63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59</v>
      </c>
      <c r="P14863">
        <v>143</v>
      </c>
      <c r="Q14863">
        <v>255</v>
      </c>
      <c r="R14863">
        <v>176</v>
      </c>
      <c r="S14863">
        <v>101</v>
      </c>
      <c r="T14863">
        <v>16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63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3</v>
      </c>
      <c r="N14864">
        <v>133</v>
      </c>
      <c r="O14864">
        <v>233</v>
      </c>
      <c r="P14864">
        <v>252</v>
      </c>
      <c r="Q14864">
        <v>253</v>
      </c>
      <c r="R14864">
        <v>252</v>
      </c>
      <c r="S14864">
        <v>252</v>
      </c>
      <c r="T14864">
        <v>197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63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98</v>
      </c>
      <c r="N14865">
        <v>252</v>
      </c>
      <c r="O14865">
        <v>252</v>
      </c>
      <c r="P14865">
        <v>209</v>
      </c>
      <c r="Q14865">
        <v>92</v>
      </c>
      <c r="R14865">
        <v>44</v>
      </c>
      <c r="S14865">
        <v>126</v>
      </c>
      <c r="T14865">
        <v>23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63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47</v>
      </c>
      <c r="M14866">
        <v>242</v>
      </c>
      <c r="N14866">
        <v>252</v>
      </c>
      <c r="O14866">
        <v>178</v>
      </c>
      <c r="P14866">
        <v>6</v>
      </c>
      <c r="Q14866">
        <v>0</v>
      </c>
      <c r="R14866">
        <v>0</v>
      </c>
      <c r="S14866">
        <v>48</v>
      </c>
      <c r="T14866">
        <v>246</v>
      </c>
      <c r="U14866">
        <v>94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63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13</v>
      </c>
      <c r="L14867">
        <v>172</v>
      </c>
      <c r="M14867">
        <v>252</v>
      </c>
      <c r="N14867">
        <v>243</v>
      </c>
      <c r="O14867">
        <v>89</v>
      </c>
      <c r="P14867">
        <v>0</v>
      </c>
      <c r="Q14867">
        <v>0</v>
      </c>
      <c r="R14867">
        <v>0</v>
      </c>
      <c r="S14867">
        <v>0</v>
      </c>
      <c r="T14867">
        <v>218</v>
      </c>
      <c r="U14867">
        <v>233</v>
      </c>
      <c r="V14867">
        <v>6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63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56</v>
      </c>
      <c r="L14868">
        <v>252</v>
      </c>
      <c r="M14868">
        <v>252</v>
      </c>
      <c r="N14868">
        <v>122</v>
      </c>
      <c r="O14868">
        <v>0</v>
      </c>
      <c r="P14868">
        <v>0</v>
      </c>
      <c r="Q14868">
        <v>0</v>
      </c>
      <c r="R14868">
        <v>0</v>
      </c>
      <c r="S14868">
        <v>35</v>
      </c>
      <c r="T14868">
        <v>222</v>
      </c>
      <c r="U14868">
        <v>252</v>
      </c>
      <c r="V14868">
        <v>233</v>
      </c>
      <c r="W14868">
        <v>17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63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1</v>
      </c>
      <c r="K14869">
        <v>160</v>
      </c>
      <c r="L14869">
        <v>252</v>
      </c>
      <c r="M14869">
        <v>237</v>
      </c>
      <c r="N14869">
        <v>9</v>
      </c>
      <c r="O14869">
        <v>0</v>
      </c>
      <c r="P14869">
        <v>0</v>
      </c>
      <c r="Q14869">
        <v>0</v>
      </c>
      <c r="R14869">
        <v>8</v>
      </c>
      <c r="S14869">
        <v>154</v>
      </c>
      <c r="T14869">
        <v>252</v>
      </c>
      <c r="U14869">
        <v>252</v>
      </c>
      <c r="V14869">
        <v>252</v>
      </c>
      <c r="W14869">
        <v>21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63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42</v>
      </c>
      <c r="K14870">
        <v>252</v>
      </c>
      <c r="L14870">
        <v>252</v>
      </c>
      <c r="M14870">
        <v>131</v>
      </c>
      <c r="N14870">
        <v>0</v>
      </c>
      <c r="O14870">
        <v>0</v>
      </c>
      <c r="P14870">
        <v>0</v>
      </c>
      <c r="Q14870">
        <v>45</v>
      </c>
      <c r="R14870">
        <v>189</v>
      </c>
      <c r="S14870">
        <v>252</v>
      </c>
      <c r="T14870">
        <v>252</v>
      </c>
      <c r="U14870">
        <v>252</v>
      </c>
      <c r="V14870">
        <v>237</v>
      </c>
      <c r="W14870">
        <v>18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63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51</v>
      </c>
      <c r="K14871">
        <v>252</v>
      </c>
      <c r="L14871">
        <v>252</v>
      </c>
      <c r="M14871">
        <v>84</v>
      </c>
      <c r="N14871">
        <v>0</v>
      </c>
      <c r="O14871">
        <v>24</v>
      </c>
      <c r="P14871">
        <v>126</v>
      </c>
      <c r="Q14871">
        <v>253</v>
      </c>
      <c r="R14871">
        <v>252</v>
      </c>
      <c r="S14871">
        <v>222</v>
      </c>
      <c r="T14871">
        <v>249</v>
      </c>
      <c r="U14871">
        <v>252</v>
      </c>
      <c r="V14871">
        <v>203</v>
      </c>
      <c r="W14871">
        <v>1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63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3</v>
      </c>
      <c r="K14872">
        <v>176</v>
      </c>
      <c r="L14872">
        <v>252</v>
      </c>
      <c r="M14872">
        <v>232</v>
      </c>
      <c r="N14872">
        <v>129</v>
      </c>
      <c r="O14872">
        <v>230</v>
      </c>
      <c r="P14872">
        <v>252</v>
      </c>
      <c r="Q14872">
        <v>253</v>
      </c>
      <c r="R14872">
        <v>146</v>
      </c>
      <c r="S14872">
        <v>107</v>
      </c>
      <c r="T14872">
        <v>251</v>
      </c>
      <c r="U14872">
        <v>252</v>
      </c>
      <c r="V14872">
        <v>69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63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49</v>
      </c>
      <c r="L14873">
        <v>232</v>
      </c>
      <c r="M14873">
        <v>253</v>
      </c>
      <c r="N14873">
        <v>253</v>
      </c>
      <c r="O14873">
        <v>243</v>
      </c>
      <c r="P14873">
        <v>220</v>
      </c>
      <c r="Q14873">
        <v>49</v>
      </c>
      <c r="R14873">
        <v>0</v>
      </c>
      <c r="S14873">
        <v>100</v>
      </c>
      <c r="T14873">
        <v>253</v>
      </c>
      <c r="U14873">
        <v>253</v>
      </c>
      <c r="V14873">
        <v>55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63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27</v>
      </c>
      <c r="M14874">
        <v>77</v>
      </c>
      <c r="N14874">
        <v>77</v>
      </c>
      <c r="O14874">
        <v>53</v>
      </c>
      <c r="P14874">
        <v>0</v>
      </c>
      <c r="Q14874">
        <v>0</v>
      </c>
      <c r="R14874">
        <v>0</v>
      </c>
      <c r="S14874">
        <v>128</v>
      </c>
      <c r="T14874">
        <v>252</v>
      </c>
      <c r="U14874">
        <v>238</v>
      </c>
      <c r="V14874">
        <v>4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63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209</v>
      </c>
      <c r="T14875">
        <v>252</v>
      </c>
      <c r="U14875">
        <v>197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63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6</v>
      </c>
      <c r="S14876">
        <v>213</v>
      </c>
      <c r="T14876">
        <v>252</v>
      </c>
      <c r="U14876">
        <v>92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63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138</v>
      </c>
      <c r="S14877">
        <v>252</v>
      </c>
      <c r="T14877">
        <v>247</v>
      </c>
      <c r="U14877">
        <v>69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63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176</v>
      </c>
      <c r="S14878">
        <v>252</v>
      </c>
      <c r="T14878">
        <v>23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63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176</v>
      </c>
      <c r="S14879">
        <v>252</v>
      </c>
      <c r="T14879">
        <v>23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63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6</v>
      </c>
      <c r="R14880">
        <v>189</v>
      </c>
      <c r="S14880">
        <v>252</v>
      </c>
      <c r="T14880">
        <v>23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63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34</v>
      </c>
      <c r="R14881">
        <v>252</v>
      </c>
      <c r="S14881">
        <v>252</v>
      </c>
      <c r="T14881">
        <v>196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63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5</v>
      </c>
      <c r="R14882">
        <v>110</v>
      </c>
      <c r="S14882">
        <v>190</v>
      </c>
      <c r="T14882">
        <v>2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63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63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63"/>
    </row>
    <row r="14886" spans="1:33" x14ac:dyDescent="0.2">
      <c r="A14886" s="63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63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2</v>
      </c>
    </row>
    <row r="14888" spans="1:33" x14ac:dyDescent="0.2">
      <c r="A14888" s="63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63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63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63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72</v>
      </c>
      <c r="P14891">
        <v>152</v>
      </c>
      <c r="Q14891">
        <v>152</v>
      </c>
      <c r="R14891">
        <v>193</v>
      </c>
      <c r="S14891">
        <v>254</v>
      </c>
      <c r="T14891">
        <v>253</v>
      </c>
      <c r="U14891">
        <v>234</v>
      </c>
      <c r="V14891">
        <v>152</v>
      </c>
      <c r="W14891">
        <v>41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63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82</v>
      </c>
      <c r="O14892">
        <v>253</v>
      </c>
      <c r="P14892">
        <v>252</v>
      </c>
      <c r="Q14892">
        <v>253</v>
      </c>
      <c r="R14892">
        <v>252</v>
      </c>
      <c r="S14892">
        <v>253</v>
      </c>
      <c r="T14892">
        <v>252</v>
      </c>
      <c r="U14892">
        <v>253</v>
      </c>
      <c r="V14892">
        <v>252</v>
      </c>
      <c r="W14892">
        <v>243</v>
      </c>
      <c r="X14892">
        <v>162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63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82</v>
      </c>
      <c r="O14893">
        <v>234</v>
      </c>
      <c r="P14893">
        <v>131</v>
      </c>
      <c r="Q14893">
        <v>102</v>
      </c>
      <c r="R14893">
        <v>20</v>
      </c>
      <c r="S14893">
        <v>41</v>
      </c>
      <c r="T14893">
        <v>82</v>
      </c>
      <c r="U14893">
        <v>123</v>
      </c>
      <c r="V14893">
        <v>223</v>
      </c>
      <c r="W14893">
        <v>255</v>
      </c>
      <c r="X14893">
        <v>253</v>
      </c>
      <c r="Y14893">
        <v>102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63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71</v>
      </c>
      <c r="P14894">
        <v>1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20</v>
      </c>
      <c r="W14894">
        <v>253</v>
      </c>
      <c r="X14894">
        <v>252</v>
      </c>
      <c r="Y14894">
        <v>183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63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92</v>
      </c>
      <c r="X14895">
        <v>253</v>
      </c>
      <c r="Y14895">
        <v>255</v>
      </c>
      <c r="Z14895">
        <v>5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63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51</v>
      </c>
      <c r="X14896">
        <v>252</v>
      </c>
      <c r="Y14896">
        <v>253</v>
      </c>
      <c r="Z14896">
        <v>5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63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113</v>
      </c>
      <c r="X14897">
        <v>253</v>
      </c>
      <c r="Y14897">
        <v>183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63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193</v>
      </c>
      <c r="X14898">
        <v>252</v>
      </c>
      <c r="Y14898">
        <v>102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63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41</v>
      </c>
      <c r="L14899">
        <v>0</v>
      </c>
      <c r="M14899">
        <v>0</v>
      </c>
      <c r="N14899">
        <v>123</v>
      </c>
      <c r="O14899">
        <v>82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254</v>
      </c>
      <c r="X14899">
        <v>253</v>
      </c>
      <c r="Y14899">
        <v>102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63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122</v>
      </c>
      <c r="L14900">
        <v>0</v>
      </c>
      <c r="M14900">
        <v>0</v>
      </c>
      <c r="N14900">
        <v>122</v>
      </c>
      <c r="O14900">
        <v>122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253</v>
      </c>
      <c r="X14900">
        <v>252</v>
      </c>
      <c r="Y14900">
        <v>2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63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11</v>
      </c>
      <c r="N14901">
        <v>92</v>
      </c>
      <c r="O14901">
        <v>173</v>
      </c>
      <c r="P14901">
        <v>253</v>
      </c>
      <c r="Q14901">
        <v>254</v>
      </c>
      <c r="R14901">
        <v>253</v>
      </c>
      <c r="S14901">
        <v>254</v>
      </c>
      <c r="T14901">
        <v>253</v>
      </c>
      <c r="U14901">
        <v>193</v>
      </c>
      <c r="V14901">
        <v>193</v>
      </c>
      <c r="W14901">
        <v>244</v>
      </c>
      <c r="X14901">
        <v>81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63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82</v>
      </c>
      <c r="M14902">
        <v>213</v>
      </c>
      <c r="N14902">
        <v>252</v>
      </c>
      <c r="O14902">
        <v>253</v>
      </c>
      <c r="P14902">
        <v>252</v>
      </c>
      <c r="Q14902">
        <v>253</v>
      </c>
      <c r="R14902">
        <v>252</v>
      </c>
      <c r="S14902">
        <v>253</v>
      </c>
      <c r="T14902">
        <v>252</v>
      </c>
      <c r="U14902">
        <v>253</v>
      </c>
      <c r="V14902">
        <v>252</v>
      </c>
      <c r="W14902">
        <v>243</v>
      </c>
      <c r="X14902">
        <v>4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63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214</v>
      </c>
      <c r="L14903">
        <v>253</v>
      </c>
      <c r="M14903">
        <v>224</v>
      </c>
      <c r="N14903">
        <v>203</v>
      </c>
      <c r="O14903">
        <v>102</v>
      </c>
      <c r="P14903">
        <v>102</v>
      </c>
      <c r="Q14903">
        <v>82</v>
      </c>
      <c r="R14903">
        <v>41</v>
      </c>
      <c r="S14903">
        <v>113</v>
      </c>
      <c r="T14903">
        <v>233</v>
      </c>
      <c r="U14903">
        <v>254</v>
      </c>
      <c r="V14903">
        <v>233</v>
      </c>
      <c r="W14903">
        <v>203</v>
      </c>
      <c r="X14903">
        <v>203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63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82</v>
      </c>
      <c r="K14904">
        <v>253</v>
      </c>
      <c r="L14904">
        <v>171</v>
      </c>
      <c r="M14904">
        <v>2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213</v>
      </c>
      <c r="T14904">
        <v>252</v>
      </c>
      <c r="U14904">
        <v>131</v>
      </c>
      <c r="V14904">
        <v>3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63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31</v>
      </c>
      <c r="H14905">
        <v>132</v>
      </c>
      <c r="I14905">
        <v>152</v>
      </c>
      <c r="J14905">
        <v>152</v>
      </c>
      <c r="K14905">
        <v>152</v>
      </c>
      <c r="L14905">
        <v>30</v>
      </c>
      <c r="M14905">
        <v>0</v>
      </c>
      <c r="N14905">
        <v>0</v>
      </c>
      <c r="O14905">
        <v>0</v>
      </c>
      <c r="P14905">
        <v>21</v>
      </c>
      <c r="Q14905">
        <v>72</v>
      </c>
      <c r="R14905">
        <v>152</v>
      </c>
      <c r="S14905">
        <v>214</v>
      </c>
      <c r="T14905">
        <v>91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63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152</v>
      </c>
      <c r="H14906">
        <v>252</v>
      </c>
      <c r="I14906">
        <v>253</v>
      </c>
      <c r="J14906">
        <v>252</v>
      </c>
      <c r="K14906">
        <v>233</v>
      </c>
      <c r="L14906">
        <v>30</v>
      </c>
      <c r="M14906">
        <v>0</v>
      </c>
      <c r="N14906">
        <v>0</v>
      </c>
      <c r="O14906">
        <v>41</v>
      </c>
      <c r="P14906">
        <v>223</v>
      </c>
      <c r="Q14906">
        <v>253</v>
      </c>
      <c r="R14906">
        <v>252</v>
      </c>
      <c r="S14906">
        <v>131</v>
      </c>
      <c r="T14906">
        <v>1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63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132</v>
      </c>
      <c r="H14907">
        <v>253</v>
      </c>
      <c r="I14907">
        <v>255</v>
      </c>
      <c r="J14907">
        <v>172</v>
      </c>
      <c r="K14907">
        <v>0</v>
      </c>
      <c r="L14907">
        <v>41</v>
      </c>
      <c r="M14907">
        <v>72</v>
      </c>
      <c r="N14907">
        <v>152</v>
      </c>
      <c r="O14907">
        <v>254</v>
      </c>
      <c r="P14907">
        <v>253</v>
      </c>
      <c r="Q14907">
        <v>254</v>
      </c>
      <c r="R14907">
        <v>131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63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31</v>
      </c>
      <c r="H14908">
        <v>232</v>
      </c>
      <c r="I14908">
        <v>253</v>
      </c>
      <c r="J14908">
        <v>172</v>
      </c>
      <c r="K14908">
        <v>102</v>
      </c>
      <c r="L14908">
        <v>223</v>
      </c>
      <c r="M14908">
        <v>253</v>
      </c>
      <c r="N14908">
        <v>252</v>
      </c>
      <c r="O14908">
        <v>253</v>
      </c>
      <c r="P14908">
        <v>252</v>
      </c>
      <c r="Q14908">
        <v>131</v>
      </c>
      <c r="R14908">
        <v>1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63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183</v>
      </c>
      <c r="I14909">
        <v>255</v>
      </c>
      <c r="J14909">
        <v>253</v>
      </c>
      <c r="K14909">
        <v>255</v>
      </c>
      <c r="L14909">
        <v>253</v>
      </c>
      <c r="M14909">
        <v>254</v>
      </c>
      <c r="N14909">
        <v>253</v>
      </c>
      <c r="O14909">
        <v>183</v>
      </c>
      <c r="P14909">
        <v>102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63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61</v>
      </c>
      <c r="I14910">
        <v>213</v>
      </c>
      <c r="J14910">
        <v>252</v>
      </c>
      <c r="K14910">
        <v>253</v>
      </c>
      <c r="L14910">
        <v>171</v>
      </c>
      <c r="M14910">
        <v>131</v>
      </c>
      <c r="N14910">
        <v>5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63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63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63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63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63"/>
    </row>
    <row r="14916" spans="1:33" x14ac:dyDescent="0.2">
      <c r="A14916" s="63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63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1</v>
      </c>
    </row>
    <row r="14918" spans="1:33" x14ac:dyDescent="0.2">
      <c r="A14918" s="63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63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63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79</v>
      </c>
      <c r="S14920">
        <v>254</v>
      </c>
      <c r="T14920">
        <v>254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63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87</v>
      </c>
      <c r="S14921">
        <v>254</v>
      </c>
      <c r="T14921">
        <v>254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63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44</v>
      </c>
      <c r="R14922">
        <v>230</v>
      </c>
      <c r="S14922">
        <v>254</v>
      </c>
      <c r="T14922">
        <v>254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63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10</v>
      </c>
      <c r="Q14923">
        <v>176</v>
      </c>
      <c r="R14923">
        <v>254</v>
      </c>
      <c r="S14923">
        <v>254</v>
      </c>
      <c r="T14923">
        <v>201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63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134</v>
      </c>
      <c r="Q14924">
        <v>254</v>
      </c>
      <c r="R14924">
        <v>254</v>
      </c>
      <c r="S14924">
        <v>254</v>
      </c>
      <c r="T14924">
        <v>81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63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23</v>
      </c>
      <c r="P14925">
        <v>218</v>
      </c>
      <c r="Q14925">
        <v>254</v>
      </c>
      <c r="R14925">
        <v>254</v>
      </c>
      <c r="S14925">
        <v>254</v>
      </c>
      <c r="T14925">
        <v>59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63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4</v>
      </c>
      <c r="O14926">
        <v>185</v>
      </c>
      <c r="P14926">
        <v>254</v>
      </c>
      <c r="Q14926">
        <v>254</v>
      </c>
      <c r="R14926">
        <v>254</v>
      </c>
      <c r="S14926">
        <v>220</v>
      </c>
      <c r="T14926">
        <v>9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63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137</v>
      </c>
      <c r="O14927">
        <v>254</v>
      </c>
      <c r="P14927">
        <v>254</v>
      </c>
      <c r="Q14927">
        <v>254</v>
      </c>
      <c r="R14927">
        <v>254</v>
      </c>
      <c r="S14927">
        <v>214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63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205</v>
      </c>
      <c r="O14928">
        <v>254</v>
      </c>
      <c r="P14928">
        <v>132</v>
      </c>
      <c r="Q14928">
        <v>218</v>
      </c>
      <c r="R14928">
        <v>254</v>
      </c>
      <c r="S14928">
        <v>199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63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9</v>
      </c>
      <c r="O14929">
        <v>58</v>
      </c>
      <c r="P14929">
        <v>0</v>
      </c>
      <c r="Q14929">
        <v>215</v>
      </c>
      <c r="R14929">
        <v>254</v>
      </c>
      <c r="S14929">
        <v>117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63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60</v>
      </c>
      <c r="Q14930">
        <v>254</v>
      </c>
      <c r="R14930">
        <v>254</v>
      </c>
      <c r="S14930">
        <v>118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63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59</v>
      </c>
      <c r="Q14931">
        <v>254</v>
      </c>
      <c r="R14931">
        <v>254</v>
      </c>
      <c r="S14931">
        <v>11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63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59</v>
      </c>
      <c r="Q14932">
        <v>254</v>
      </c>
      <c r="R14932">
        <v>254</v>
      </c>
      <c r="S14932">
        <v>19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63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59</v>
      </c>
      <c r="Q14933">
        <v>254</v>
      </c>
      <c r="R14933">
        <v>254</v>
      </c>
      <c r="S14933">
        <v>19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63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134</v>
      </c>
      <c r="Q14934">
        <v>254</v>
      </c>
      <c r="R14934">
        <v>223</v>
      </c>
      <c r="S14934">
        <v>12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63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157</v>
      </c>
      <c r="Q14935">
        <v>254</v>
      </c>
      <c r="R14935">
        <v>176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63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7</v>
      </c>
      <c r="N14936">
        <v>20</v>
      </c>
      <c r="O14936">
        <v>20</v>
      </c>
      <c r="P14936">
        <v>164</v>
      </c>
      <c r="Q14936">
        <v>254</v>
      </c>
      <c r="R14936">
        <v>242</v>
      </c>
      <c r="S14936">
        <v>110</v>
      </c>
      <c r="T14936">
        <v>5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63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49</v>
      </c>
      <c r="L14937">
        <v>161</v>
      </c>
      <c r="M14937">
        <v>200</v>
      </c>
      <c r="N14937">
        <v>254</v>
      </c>
      <c r="O14937">
        <v>254</v>
      </c>
      <c r="P14937">
        <v>254</v>
      </c>
      <c r="Q14937">
        <v>254</v>
      </c>
      <c r="R14937">
        <v>254</v>
      </c>
      <c r="S14937">
        <v>254</v>
      </c>
      <c r="T14937">
        <v>127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63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91</v>
      </c>
      <c r="K14938">
        <v>247</v>
      </c>
      <c r="L14938">
        <v>254</v>
      </c>
      <c r="M14938">
        <v>254</v>
      </c>
      <c r="N14938">
        <v>254</v>
      </c>
      <c r="O14938">
        <v>254</v>
      </c>
      <c r="P14938">
        <v>255</v>
      </c>
      <c r="Q14938">
        <v>254</v>
      </c>
      <c r="R14938">
        <v>254</v>
      </c>
      <c r="S14938">
        <v>217</v>
      </c>
      <c r="T14938">
        <v>34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63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61</v>
      </c>
      <c r="K14939">
        <v>254</v>
      </c>
      <c r="L14939">
        <v>254</v>
      </c>
      <c r="M14939">
        <v>254</v>
      </c>
      <c r="N14939">
        <v>254</v>
      </c>
      <c r="O14939">
        <v>254</v>
      </c>
      <c r="P14939">
        <v>254</v>
      </c>
      <c r="Q14939">
        <v>201</v>
      </c>
      <c r="R14939">
        <v>58</v>
      </c>
      <c r="S14939">
        <v>27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63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63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63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63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63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63"/>
    </row>
    <row r="14946" spans="1:33" x14ac:dyDescent="0.2">
      <c r="A14946" s="63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63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1</v>
      </c>
    </row>
    <row r="14948" spans="1:33" x14ac:dyDescent="0.2">
      <c r="A14948" s="63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63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63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63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63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41</v>
      </c>
      <c r="U14952">
        <v>216</v>
      </c>
      <c r="V14952">
        <v>253</v>
      </c>
      <c r="W14952">
        <v>253</v>
      </c>
      <c r="X14952">
        <v>76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63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>
        <v>0</v>
      </c>
      <c r="R14953">
        <v>0</v>
      </c>
      <c r="S14953">
        <v>26</v>
      </c>
      <c r="T14953">
        <v>253</v>
      </c>
      <c r="U14953">
        <v>252</v>
      </c>
      <c r="V14953">
        <v>252</v>
      </c>
      <c r="W14953">
        <v>252</v>
      </c>
      <c r="X14953">
        <v>125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63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29</v>
      </c>
      <c r="S14954">
        <v>210</v>
      </c>
      <c r="T14954">
        <v>253</v>
      </c>
      <c r="U14954">
        <v>252</v>
      </c>
      <c r="V14954">
        <v>252</v>
      </c>
      <c r="W14954">
        <v>77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63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>
        <v>0</v>
      </c>
      <c r="R14955">
        <v>85</v>
      </c>
      <c r="S14955">
        <v>252</v>
      </c>
      <c r="T14955">
        <v>253</v>
      </c>
      <c r="U14955">
        <v>227</v>
      </c>
      <c r="V14955">
        <v>103</v>
      </c>
      <c r="W14955">
        <v>3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63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198</v>
      </c>
      <c r="S14956">
        <v>253</v>
      </c>
      <c r="T14956">
        <v>255</v>
      </c>
      <c r="U14956">
        <v>84</v>
      </c>
      <c r="V14956">
        <v>0</v>
      </c>
      <c r="W14956">
        <v>0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63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>
        <v>38</v>
      </c>
      <c r="R14957">
        <v>234</v>
      </c>
      <c r="S14957">
        <v>252</v>
      </c>
      <c r="T14957">
        <v>234</v>
      </c>
      <c r="U14957">
        <v>28</v>
      </c>
      <c r="V14957">
        <v>0</v>
      </c>
      <c r="W14957">
        <v>0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63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>
        <v>144</v>
      </c>
      <c r="R14958">
        <v>252</v>
      </c>
      <c r="S14958">
        <v>252</v>
      </c>
      <c r="T14958">
        <v>100</v>
      </c>
      <c r="U14958">
        <v>0</v>
      </c>
      <c r="V14958">
        <v>0</v>
      </c>
      <c r="W14958">
        <v>0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63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>
        <v>13</v>
      </c>
      <c r="Q14959">
        <v>206</v>
      </c>
      <c r="R14959">
        <v>252</v>
      </c>
      <c r="S14959">
        <v>252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63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>
        <v>41</v>
      </c>
      <c r="Q14960">
        <v>253</v>
      </c>
      <c r="R14960">
        <v>253</v>
      </c>
      <c r="S14960">
        <v>19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63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>
        <v>216</v>
      </c>
      <c r="Q14961">
        <v>252</v>
      </c>
      <c r="R14961">
        <v>233</v>
      </c>
      <c r="S14961">
        <v>59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63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0</v>
      </c>
      <c r="N14962">
        <v>0</v>
      </c>
      <c r="O14962">
        <v>38</v>
      </c>
      <c r="P14962">
        <v>253</v>
      </c>
      <c r="Q14962">
        <v>252</v>
      </c>
      <c r="R14962">
        <v>13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63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0</v>
      </c>
      <c r="N14963">
        <v>38</v>
      </c>
      <c r="O14963">
        <v>225</v>
      </c>
      <c r="P14963">
        <v>253</v>
      </c>
      <c r="Q14963">
        <v>151</v>
      </c>
      <c r="R14963">
        <v>6</v>
      </c>
      <c r="S14963">
        <v>0</v>
      </c>
      <c r="T14963">
        <v>0</v>
      </c>
      <c r="U14963">
        <v>0</v>
      </c>
      <c r="V14963">
        <v>0</v>
      </c>
      <c r="W14963">
        <v>0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63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0</v>
      </c>
      <c r="M14964">
        <v>0</v>
      </c>
      <c r="N14964">
        <v>85</v>
      </c>
      <c r="O14964">
        <v>253</v>
      </c>
      <c r="P14964">
        <v>214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63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7</v>
      </c>
      <c r="M14965">
        <v>57</v>
      </c>
      <c r="N14965">
        <v>172</v>
      </c>
      <c r="O14965">
        <v>252</v>
      </c>
      <c r="P14965">
        <v>38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63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204</v>
      </c>
      <c r="M14966">
        <v>252</v>
      </c>
      <c r="N14966">
        <v>252</v>
      </c>
      <c r="O14966">
        <v>214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63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51</v>
      </c>
      <c r="L14967">
        <v>253</v>
      </c>
      <c r="M14967">
        <v>252</v>
      </c>
      <c r="N14967">
        <v>252</v>
      </c>
      <c r="O14967">
        <v>190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63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204</v>
      </c>
      <c r="M14968">
        <v>159</v>
      </c>
      <c r="N14968">
        <v>113</v>
      </c>
      <c r="O14968">
        <v>163</v>
      </c>
      <c r="P14968">
        <v>101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63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57</v>
      </c>
      <c r="K14969">
        <v>169</v>
      </c>
      <c r="L14969">
        <v>253</v>
      </c>
      <c r="M14969">
        <v>196</v>
      </c>
      <c r="N14969">
        <v>38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63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85</v>
      </c>
      <c r="K14970">
        <v>252</v>
      </c>
      <c r="L14970">
        <v>253</v>
      </c>
      <c r="M14970">
        <v>233</v>
      </c>
      <c r="N14970">
        <v>37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63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85</v>
      </c>
      <c r="K14971">
        <v>252</v>
      </c>
      <c r="L14971">
        <v>178</v>
      </c>
      <c r="M14971">
        <v>22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63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63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63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63"/>
    </row>
    <row r="14976" spans="1:30" x14ac:dyDescent="0.2">
      <c r="A14976" s="63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63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5</v>
      </c>
    </row>
    <row r="14978" spans="1:33" x14ac:dyDescent="0.2">
      <c r="A14978" s="63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63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63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63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0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63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12</v>
      </c>
      <c r="O14982">
        <v>96</v>
      </c>
      <c r="P14982">
        <v>96</v>
      </c>
      <c r="Q14982">
        <v>96</v>
      </c>
      <c r="R14982">
        <v>96</v>
      </c>
      <c r="S14982">
        <v>115</v>
      </c>
      <c r="T14982">
        <v>253</v>
      </c>
      <c r="U14982">
        <v>253</v>
      </c>
      <c r="V14982">
        <v>253</v>
      </c>
      <c r="W14982">
        <v>6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63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68</v>
      </c>
      <c r="L14983">
        <v>190</v>
      </c>
      <c r="M14983">
        <v>191</v>
      </c>
      <c r="N14983">
        <v>197</v>
      </c>
      <c r="O14983">
        <v>251</v>
      </c>
      <c r="P14983">
        <v>251</v>
      </c>
      <c r="Q14983">
        <v>251</v>
      </c>
      <c r="R14983">
        <v>253</v>
      </c>
      <c r="S14983">
        <v>251</v>
      </c>
      <c r="T14983">
        <v>251</v>
      </c>
      <c r="U14983">
        <v>251</v>
      </c>
      <c r="V14983">
        <v>251</v>
      </c>
      <c r="W14983">
        <v>158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63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64</v>
      </c>
      <c r="K14984">
        <v>236</v>
      </c>
      <c r="L14984">
        <v>251</v>
      </c>
      <c r="M14984">
        <v>253</v>
      </c>
      <c r="N14984">
        <v>251</v>
      </c>
      <c r="O14984">
        <v>251</v>
      </c>
      <c r="P14984">
        <v>251</v>
      </c>
      <c r="Q14984">
        <v>251</v>
      </c>
      <c r="R14984">
        <v>253</v>
      </c>
      <c r="S14984">
        <v>251</v>
      </c>
      <c r="T14984">
        <v>251</v>
      </c>
      <c r="U14984">
        <v>251</v>
      </c>
      <c r="V14984">
        <v>172</v>
      </c>
      <c r="W14984">
        <v>79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63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167</v>
      </c>
      <c r="J14985">
        <v>236</v>
      </c>
      <c r="K14985">
        <v>251</v>
      </c>
      <c r="L14985">
        <v>251</v>
      </c>
      <c r="M14985">
        <v>253</v>
      </c>
      <c r="N14985">
        <v>251</v>
      </c>
      <c r="O14985">
        <v>251</v>
      </c>
      <c r="P14985">
        <v>235</v>
      </c>
      <c r="Q14985">
        <v>188</v>
      </c>
      <c r="R14985">
        <v>189</v>
      </c>
      <c r="S14985">
        <v>188</v>
      </c>
      <c r="T14985">
        <v>109</v>
      </c>
      <c r="U14985">
        <v>31</v>
      </c>
      <c r="V14985">
        <v>12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63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190</v>
      </c>
      <c r="J14986">
        <v>251</v>
      </c>
      <c r="K14986">
        <v>251</v>
      </c>
      <c r="L14986">
        <v>251</v>
      </c>
      <c r="M14986">
        <v>253</v>
      </c>
      <c r="N14986">
        <v>231</v>
      </c>
      <c r="O14986">
        <v>94</v>
      </c>
      <c r="P14986">
        <v>70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</row>
    <row r="14987" spans="1:33" x14ac:dyDescent="0.2">
      <c r="A14987" s="63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80</v>
      </c>
      <c r="K14987">
        <v>242</v>
      </c>
      <c r="L14987">
        <v>253</v>
      </c>
      <c r="M14987">
        <v>255</v>
      </c>
      <c r="N14987">
        <v>63</v>
      </c>
      <c r="O14987">
        <v>0</v>
      </c>
      <c r="P14987">
        <v>0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</row>
    <row r="14988" spans="1:33" x14ac:dyDescent="0.2">
      <c r="A14988" s="63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221</v>
      </c>
      <c r="L14988">
        <v>251</v>
      </c>
      <c r="M14988">
        <v>253</v>
      </c>
      <c r="N14988">
        <v>62</v>
      </c>
      <c r="O14988">
        <v>0</v>
      </c>
      <c r="P14988">
        <v>8</v>
      </c>
      <c r="Q14988">
        <v>32</v>
      </c>
      <c r="R14988">
        <v>32</v>
      </c>
      <c r="S14988">
        <v>151</v>
      </c>
      <c r="T14988">
        <v>190</v>
      </c>
      <c r="U14988">
        <v>190</v>
      </c>
      <c r="V14988">
        <v>190</v>
      </c>
      <c r="W14988">
        <v>20</v>
      </c>
      <c r="X14988">
        <v>0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</row>
    <row r="14989" spans="1:33" x14ac:dyDescent="0.2">
      <c r="A14989" s="63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64</v>
      </c>
      <c r="K14989">
        <v>236</v>
      </c>
      <c r="L14989">
        <v>251</v>
      </c>
      <c r="M14989">
        <v>205</v>
      </c>
      <c r="N14989">
        <v>31</v>
      </c>
      <c r="O14989">
        <v>0</v>
      </c>
      <c r="P14989">
        <v>143</v>
      </c>
      <c r="Q14989">
        <v>251</v>
      </c>
      <c r="R14989">
        <v>253</v>
      </c>
      <c r="S14989">
        <v>251</v>
      </c>
      <c r="T14989">
        <v>251</v>
      </c>
      <c r="U14989">
        <v>251</v>
      </c>
      <c r="V14989">
        <v>251</v>
      </c>
      <c r="W14989">
        <v>206</v>
      </c>
      <c r="X14989">
        <v>32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63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127</v>
      </c>
      <c r="K14990">
        <v>251</v>
      </c>
      <c r="L14990">
        <v>251</v>
      </c>
      <c r="M14990">
        <v>242</v>
      </c>
      <c r="N14990">
        <v>123</v>
      </c>
      <c r="O14990">
        <v>221</v>
      </c>
      <c r="P14990">
        <v>248</v>
      </c>
      <c r="Q14990">
        <v>251</v>
      </c>
      <c r="R14990">
        <v>253</v>
      </c>
      <c r="S14990">
        <v>251</v>
      </c>
      <c r="T14990">
        <v>219</v>
      </c>
      <c r="U14990">
        <v>244</v>
      </c>
      <c r="V14990">
        <v>251</v>
      </c>
      <c r="W14990">
        <v>253</v>
      </c>
      <c r="X14990">
        <v>102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63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127</v>
      </c>
      <c r="K14991">
        <v>251</v>
      </c>
      <c r="L14991">
        <v>251</v>
      </c>
      <c r="M14991">
        <v>253</v>
      </c>
      <c r="N14991">
        <v>251</v>
      </c>
      <c r="O14991">
        <v>251</v>
      </c>
      <c r="P14991">
        <v>251</v>
      </c>
      <c r="Q14991">
        <v>251</v>
      </c>
      <c r="R14991">
        <v>193</v>
      </c>
      <c r="S14991">
        <v>94</v>
      </c>
      <c r="T14991">
        <v>47</v>
      </c>
      <c r="U14991">
        <v>123</v>
      </c>
      <c r="V14991">
        <v>251</v>
      </c>
      <c r="W14991">
        <v>253</v>
      </c>
      <c r="X14991">
        <v>240</v>
      </c>
      <c r="Y14991">
        <v>79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63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128</v>
      </c>
      <c r="K14992">
        <v>253</v>
      </c>
      <c r="L14992">
        <v>253</v>
      </c>
      <c r="M14992">
        <v>255</v>
      </c>
      <c r="N14992">
        <v>253</v>
      </c>
      <c r="O14992">
        <v>253</v>
      </c>
      <c r="P14992">
        <v>229</v>
      </c>
      <c r="Q14992">
        <v>158</v>
      </c>
      <c r="R14992">
        <v>0</v>
      </c>
      <c r="S14992">
        <v>0</v>
      </c>
      <c r="T14992">
        <v>0</v>
      </c>
      <c r="U14992">
        <v>0</v>
      </c>
      <c r="V14992">
        <v>159</v>
      </c>
      <c r="W14992">
        <v>255</v>
      </c>
      <c r="X14992">
        <v>253</v>
      </c>
      <c r="Y14992">
        <v>173</v>
      </c>
      <c r="Z14992">
        <v>12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63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32</v>
      </c>
      <c r="K14993">
        <v>229</v>
      </c>
      <c r="L14993">
        <v>251</v>
      </c>
      <c r="M14993">
        <v>253</v>
      </c>
      <c r="N14993">
        <v>247</v>
      </c>
      <c r="O14993">
        <v>140</v>
      </c>
      <c r="P14993">
        <v>47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158</v>
      </c>
      <c r="W14993">
        <v>253</v>
      </c>
      <c r="X14993">
        <v>251</v>
      </c>
      <c r="Y14993">
        <v>172</v>
      </c>
      <c r="Z14993">
        <v>12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63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111</v>
      </c>
      <c r="L14994">
        <v>204</v>
      </c>
      <c r="M14994">
        <v>126</v>
      </c>
      <c r="N14994">
        <v>110</v>
      </c>
      <c r="O14994">
        <v>0</v>
      </c>
      <c r="P14994">
        <v>0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158</v>
      </c>
      <c r="W14994">
        <v>253</v>
      </c>
      <c r="X14994">
        <v>251</v>
      </c>
      <c r="Y14994">
        <v>188</v>
      </c>
      <c r="Z14994">
        <v>15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63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1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</v>
      </c>
      <c r="T14995">
        <v>0</v>
      </c>
      <c r="U14995">
        <v>56</v>
      </c>
      <c r="V14995">
        <v>240</v>
      </c>
      <c r="W14995">
        <v>253</v>
      </c>
      <c r="X14995">
        <v>251</v>
      </c>
      <c r="Y14995">
        <v>126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63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0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>
        <v>0</v>
      </c>
      <c r="R14996">
        <v>0</v>
      </c>
      <c r="S14996">
        <v>0</v>
      </c>
      <c r="T14996">
        <v>80</v>
      </c>
      <c r="U14996">
        <v>181</v>
      </c>
      <c r="V14996">
        <v>251</v>
      </c>
      <c r="W14996">
        <v>253</v>
      </c>
      <c r="X14996">
        <v>231</v>
      </c>
      <c r="Y14996">
        <v>47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63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0</v>
      </c>
      <c r="K14997">
        <v>0</v>
      </c>
      <c r="L14997">
        <v>0</v>
      </c>
      <c r="M14997">
        <v>0</v>
      </c>
      <c r="N14997">
        <v>12</v>
      </c>
      <c r="O14997">
        <v>96</v>
      </c>
      <c r="P14997">
        <v>96</v>
      </c>
      <c r="Q14997">
        <v>96</v>
      </c>
      <c r="R14997">
        <v>96</v>
      </c>
      <c r="S14997">
        <v>115</v>
      </c>
      <c r="T14997">
        <v>253</v>
      </c>
      <c r="U14997">
        <v>253</v>
      </c>
      <c r="V14997">
        <v>253</v>
      </c>
      <c r="W14997">
        <v>255</v>
      </c>
      <c r="X14997">
        <v>63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63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0</v>
      </c>
      <c r="K14998">
        <v>0</v>
      </c>
      <c r="L14998">
        <v>0</v>
      </c>
      <c r="M14998">
        <v>0</v>
      </c>
      <c r="N14998">
        <v>151</v>
      </c>
      <c r="O14998">
        <v>251</v>
      </c>
      <c r="P14998">
        <v>251</v>
      </c>
      <c r="Q14998">
        <v>251</v>
      </c>
      <c r="R14998">
        <v>253</v>
      </c>
      <c r="S14998">
        <v>251</v>
      </c>
      <c r="T14998">
        <v>251</v>
      </c>
      <c r="U14998">
        <v>251</v>
      </c>
      <c r="V14998">
        <v>231</v>
      </c>
      <c r="W14998">
        <v>161</v>
      </c>
      <c r="X14998">
        <v>16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63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0</v>
      </c>
      <c r="K14999">
        <v>0</v>
      </c>
      <c r="L14999">
        <v>0</v>
      </c>
      <c r="M14999">
        <v>0</v>
      </c>
      <c r="N14999">
        <v>190</v>
      </c>
      <c r="O14999">
        <v>251</v>
      </c>
      <c r="P14999">
        <v>251</v>
      </c>
      <c r="Q14999">
        <v>251</v>
      </c>
      <c r="R14999">
        <v>253</v>
      </c>
      <c r="S14999">
        <v>251</v>
      </c>
      <c r="T14999">
        <v>251</v>
      </c>
      <c r="U14999">
        <v>219</v>
      </c>
      <c r="V14999">
        <v>47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63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0</v>
      </c>
      <c r="M15000">
        <v>0</v>
      </c>
      <c r="N15000">
        <v>150</v>
      </c>
      <c r="O15000">
        <v>251</v>
      </c>
      <c r="P15000">
        <v>251</v>
      </c>
      <c r="Q15000">
        <v>251</v>
      </c>
      <c r="R15000">
        <v>253</v>
      </c>
      <c r="S15000">
        <v>243</v>
      </c>
      <c r="T15000">
        <v>188</v>
      </c>
      <c r="U15000">
        <v>42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63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12</v>
      </c>
      <c r="O15001">
        <v>173</v>
      </c>
      <c r="P15001">
        <v>251</v>
      </c>
      <c r="Q15001">
        <v>251</v>
      </c>
      <c r="R15001">
        <v>193</v>
      </c>
      <c r="S15001">
        <v>82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63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63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63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63"/>
    </row>
    <row r="15006" spans="1:33" x14ac:dyDescent="0.2">
      <c r="A15006" s="63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63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2</v>
      </c>
    </row>
    <row r="15008" spans="1:33" x14ac:dyDescent="0.2">
      <c r="A15008" s="63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63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63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63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3</v>
      </c>
      <c r="R15011">
        <v>24</v>
      </c>
      <c r="S15011">
        <v>108</v>
      </c>
      <c r="T15011">
        <v>180</v>
      </c>
      <c r="U15011">
        <v>253</v>
      </c>
      <c r="V15011">
        <v>244</v>
      </c>
      <c r="W15011">
        <v>138</v>
      </c>
      <c r="X15011">
        <v>38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63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17</v>
      </c>
      <c r="P15012">
        <v>47</v>
      </c>
      <c r="Q15012">
        <v>118</v>
      </c>
      <c r="R15012">
        <v>252</v>
      </c>
      <c r="S15012">
        <v>252</v>
      </c>
      <c r="T15012">
        <v>252</v>
      </c>
      <c r="U15012">
        <v>252</v>
      </c>
      <c r="V15012">
        <v>253</v>
      </c>
      <c r="W15012">
        <v>252</v>
      </c>
      <c r="X15012">
        <v>173</v>
      </c>
      <c r="Y15012">
        <v>21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63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v>0</v>
      </c>
      <c r="K15013">
        <v>0</v>
      </c>
      <c r="L15013">
        <v>0</v>
      </c>
      <c r="M15013">
        <v>0</v>
      </c>
      <c r="N15013">
        <v>0</v>
      </c>
      <c r="O15013">
        <v>82</v>
      </c>
      <c r="P15013">
        <v>242</v>
      </c>
      <c r="Q15013">
        <v>253</v>
      </c>
      <c r="R15013">
        <v>252</v>
      </c>
      <c r="S15013">
        <v>252</v>
      </c>
      <c r="T15013">
        <v>252</v>
      </c>
      <c r="U15013">
        <v>252</v>
      </c>
      <c r="V15013">
        <v>253</v>
      </c>
      <c r="W15013">
        <v>252</v>
      </c>
      <c r="X15013">
        <v>215</v>
      </c>
      <c r="Y15013">
        <v>21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63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</v>
      </c>
      <c r="N15014">
        <v>0</v>
      </c>
      <c r="O15014">
        <v>37</v>
      </c>
      <c r="P15014">
        <v>150</v>
      </c>
      <c r="Q15014">
        <v>253</v>
      </c>
      <c r="R15014">
        <v>193</v>
      </c>
      <c r="S15014">
        <v>160</v>
      </c>
      <c r="T15014">
        <v>66</v>
      </c>
      <c r="U15014">
        <v>45</v>
      </c>
      <c r="V15014">
        <v>201</v>
      </c>
      <c r="W15014">
        <v>252</v>
      </c>
      <c r="X15014">
        <v>240</v>
      </c>
      <c r="Y15014">
        <v>9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63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23</v>
      </c>
      <c r="R15015">
        <v>8</v>
      </c>
      <c r="S15015">
        <v>0</v>
      </c>
      <c r="T15015">
        <v>0</v>
      </c>
      <c r="U15015">
        <v>0</v>
      </c>
      <c r="V15015">
        <v>201</v>
      </c>
      <c r="W15015">
        <v>252</v>
      </c>
      <c r="X15015">
        <v>252</v>
      </c>
      <c r="Y15015">
        <v>98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63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191</v>
      </c>
      <c r="W15016">
        <v>253</v>
      </c>
      <c r="X15016">
        <v>222</v>
      </c>
      <c r="Y15016">
        <v>78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63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212</v>
      </c>
      <c r="W15017">
        <v>252</v>
      </c>
      <c r="X15017">
        <v>221</v>
      </c>
      <c r="Y15017">
        <v>25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63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85</v>
      </c>
      <c r="V15018">
        <v>253</v>
      </c>
      <c r="W15018">
        <v>252</v>
      </c>
      <c r="X15018">
        <v>149</v>
      </c>
      <c r="Y15018">
        <v>13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63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168</v>
      </c>
      <c r="V15019">
        <v>253</v>
      </c>
      <c r="W15019">
        <v>231</v>
      </c>
      <c r="X15019">
        <v>58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63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106</v>
      </c>
      <c r="Q15020">
        <v>231</v>
      </c>
      <c r="R15020">
        <v>230</v>
      </c>
      <c r="S15020">
        <v>146</v>
      </c>
      <c r="T15020">
        <v>116</v>
      </c>
      <c r="U15020">
        <v>230</v>
      </c>
      <c r="V15020">
        <v>253</v>
      </c>
      <c r="W15020">
        <v>210</v>
      </c>
      <c r="X15020">
        <v>6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63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3</v>
      </c>
      <c r="M15021">
        <v>45</v>
      </c>
      <c r="N15021">
        <v>222</v>
      </c>
      <c r="O15021">
        <v>253</v>
      </c>
      <c r="P15021">
        <v>253</v>
      </c>
      <c r="Q15021">
        <v>255</v>
      </c>
      <c r="R15021">
        <v>253</v>
      </c>
      <c r="S15021">
        <v>253</v>
      </c>
      <c r="T15021">
        <v>253</v>
      </c>
      <c r="U15021">
        <v>253</v>
      </c>
      <c r="V15021">
        <v>242</v>
      </c>
      <c r="W15021">
        <v>84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63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22</v>
      </c>
      <c r="L15022">
        <v>66</v>
      </c>
      <c r="M15022">
        <v>252</v>
      </c>
      <c r="N15022">
        <v>252</v>
      </c>
      <c r="O15022">
        <v>252</v>
      </c>
      <c r="P15022">
        <v>231</v>
      </c>
      <c r="Q15022">
        <v>207</v>
      </c>
      <c r="R15022">
        <v>141</v>
      </c>
      <c r="S15022">
        <v>221</v>
      </c>
      <c r="T15022">
        <v>252</v>
      </c>
      <c r="U15022">
        <v>252</v>
      </c>
      <c r="V15022">
        <v>203</v>
      </c>
      <c r="W15022">
        <v>59</v>
      </c>
      <c r="X15022">
        <v>0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63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26</v>
      </c>
      <c r="K15023">
        <v>152</v>
      </c>
      <c r="L15023">
        <v>253</v>
      </c>
      <c r="M15023">
        <v>240</v>
      </c>
      <c r="N15023">
        <v>183</v>
      </c>
      <c r="O15023">
        <v>89</v>
      </c>
      <c r="P15023">
        <v>37</v>
      </c>
      <c r="Q15023">
        <v>70</v>
      </c>
      <c r="R15023">
        <v>103</v>
      </c>
      <c r="S15023">
        <v>252</v>
      </c>
      <c r="T15023">
        <v>252</v>
      </c>
      <c r="U15023">
        <v>252</v>
      </c>
      <c r="V15023">
        <v>253</v>
      </c>
      <c r="W15023">
        <v>143</v>
      </c>
      <c r="X15023">
        <v>0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63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134</v>
      </c>
      <c r="K15024">
        <v>252</v>
      </c>
      <c r="L15024">
        <v>245</v>
      </c>
      <c r="M15024">
        <v>131</v>
      </c>
      <c r="N15024">
        <v>0</v>
      </c>
      <c r="O15024">
        <v>34</v>
      </c>
      <c r="P15024">
        <v>93</v>
      </c>
      <c r="Q15024">
        <v>253</v>
      </c>
      <c r="R15024">
        <v>252</v>
      </c>
      <c r="S15024">
        <v>227</v>
      </c>
      <c r="T15024">
        <v>160</v>
      </c>
      <c r="U15024">
        <v>108</v>
      </c>
      <c r="V15024">
        <v>150</v>
      </c>
      <c r="W15024">
        <v>17</v>
      </c>
      <c r="X15024">
        <v>0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63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32</v>
      </c>
      <c r="J15025">
        <v>228</v>
      </c>
      <c r="K15025">
        <v>252</v>
      </c>
      <c r="L15025">
        <v>135</v>
      </c>
      <c r="M15025">
        <v>42</v>
      </c>
      <c r="N15025">
        <v>32</v>
      </c>
      <c r="O15025">
        <v>165</v>
      </c>
      <c r="P15025">
        <v>252</v>
      </c>
      <c r="Q15025">
        <v>253</v>
      </c>
      <c r="R15025">
        <v>178</v>
      </c>
      <c r="S15025">
        <v>100</v>
      </c>
      <c r="T15025">
        <v>0</v>
      </c>
      <c r="U15025">
        <v>0</v>
      </c>
      <c r="V15025">
        <v>0</v>
      </c>
      <c r="W15025">
        <v>0</v>
      </c>
      <c r="X15025">
        <v>0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63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22</v>
      </c>
      <c r="I15026">
        <v>163</v>
      </c>
      <c r="J15026">
        <v>253</v>
      </c>
      <c r="K15026">
        <v>137</v>
      </c>
      <c r="L15026">
        <v>0</v>
      </c>
      <c r="M15026">
        <v>26</v>
      </c>
      <c r="N15026">
        <v>170</v>
      </c>
      <c r="O15026">
        <v>253</v>
      </c>
      <c r="P15026">
        <v>253</v>
      </c>
      <c r="Q15026">
        <v>116</v>
      </c>
      <c r="R15026">
        <v>42</v>
      </c>
      <c r="S15026">
        <v>0</v>
      </c>
      <c r="T15026">
        <v>0</v>
      </c>
      <c r="U15026">
        <v>0</v>
      </c>
      <c r="V15026">
        <v>0</v>
      </c>
      <c r="W15026">
        <v>0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63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22</v>
      </c>
      <c r="I15027">
        <v>215</v>
      </c>
      <c r="J15027">
        <v>252</v>
      </c>
      <c r="K15027">
        <v>64</v>
      </c>
      <c r="L15027">
        <v>11</v>
      </c>
      <c r="M15027">
        <v>161</v>
      </c>
      <c r="N15027">
        <v>240</v>
      </c>
      <c r="O15027">
        <v>112</v>
      </c>
      <c r="P15027">
        <v>92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0</v>
      </c>
      <c r="W15027">
        <v>0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63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22</v>
      </c>
      <c r="I15028">
        <v>215</v>
      </c>
      <c r="J15028">
        <v>252</v>
      </c>
      <c r="K15028">
        <v>190</v>
      </c>
      <c r="L15028">
        <v>185</v>
      </c>
      <c r="M15028">
        <v>228</v>
      </c>
      <c r="N15028">
        <v>234</v>
      </c>
      <c r="O15028">
        <v>33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63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11</v>
      </c>
      <c r="H15029">
        <v>174</v>
      </c>
      <c r="I15029">
        <v>240</v>
      </c>
      <c r="J15029">
        <v>252</v>
      </c>
      <c r="K15029">
        <v>252</v>
      </c>
      <c r="L15029">
        <v>253</v>
      </c>
      <c r="M15029">
        <v>252</v>
      </c>
      <c r="N15029">
        <v>101</v>
      </c>
      <c r="O15029">
        <v>9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63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36</v>
      </c>
      <c r="I15030">
        <v>168</v>
      </c>
      <c r="J15030">
        <v>252</v>
      </c>
      <c r="K15030">
        <v>200</v>
      </c>
      <c r="L15030">
        <v>75</v>
      </c>
      <c r="M15030">
        <v>22</v>
      </c>
      <c r="N15030">
        <v>6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63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63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63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63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63"/>
    </row>
    <row r="15036" spans="1:33" x14ac:dyDescent="0.2">
      <c r="A15036" s="63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63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1</v>
      </c>
    </row>
    <row r="15038" spans="1:33" x14ac:dyDescent="0.2">
      <c r="A15038" s="63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63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63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63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63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31</v>
      </c>
      <c r="R15042">
        <v>208</v>
      </c>
      <c r="S15042">
        <v>255</v>
      </c>
      <c r="T15042">
        <v>91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63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25</v>
      </c>
      <c r="Q15043">
        <v>203</v>
      </c>
      <c r="R15043">
        <v>253</v>
      </c>
      <c r="S15043">
        <v>253</v>
      </c>
      <c r="T15043">
        <v>183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63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131</v>
      </c>
      <c r="Q15044">
        <v>253</v>
      </c>
      <c r="R15044">
        <v>253</v>
      </c>
      <c r="S15044">
        <v>253</v>
      </c>
      <c r="T15044">
        <v>183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63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12</v>
      </c>
      <c r="P15045">
        <v>176</v>
      </c>
      <c r="Q15045">
        <v>253</v>
      </c>
      <c r="R15045">
        <v>253</v>
      </c>
      <c r="S15045">
        <v>253</v>
      </c>
      <c r="T15045">
        <v>183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63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31</v>
      </c>
      <c r="P15046">
        <v>253</v>
      </c>
      <c r="Q15046">
        <v>253</v>
      </c>
      <c r="R15046">
        <v>253</v>
      </c>
      <c r="S15046">
        <v>253</v>
      </c>
      <c r="T15046">
        <v>160</v>
      </c>
      <c r="U15046">
        <v>0</v>
      </c>
      <c r="V15046">
        <v>0</v>
      </c>
      <c r="W15046">
        <v>0</v>
      </c>
      <c r="X15046">
        <v>0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63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31</v>
      </c>
      <c r="P15047">
        <v>253</v>
      </c>
      <c r="Q15047">
        <v>253</v>
      </c>
      <c r="R15047">
        <v>253</v>
      </c>
      <c r="S15047">
        <v>253</v>
      </c>
      <c r="T15047">
        <v>30</v>
      </c>
      <c r="U15047">
        <v>0</v>
      </c>
      <c r="V15047">
        <v>0</v>
      </c>
      <c r="W15047">
        <v>0</v>
      </c>
      <c r="X15047">
        <v>0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63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83</v>
      </c>
      <c r="P15048">
        <v>253</v>
      </c>
      <c r="Q15048">
        <v>253</v>
      </c>
      <c r="R15048">
        <v>253</v>
      </c>
      <c r="S15048">
        <v>136</v>
      </c>
      <c r="T15048">
        <v>2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63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185</v>
      </c>
      <c r="P15049">
        <v>253</v>
      </c>
      <c r="Q15049">
        <v>253</v>
      </c>
      <c r="R15049">
        <v>253</v>
      </c>
      <c r="S15049">
        <v>129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63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185</v>
      </c>
      <c r="P15050">
        <v>253</v>
      </c>
      <c r="Q15050">
        <v>253</v>
      </c>
      <c r="R15050">
        <v>253</v>
      </c>
      <c r="S15050">
        <v>129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63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185</v>
      </c>
      <c r="P15051">
        <v>253</v>
      </c>
      <c r="Q15051">
        <v>253</v>
      </c>
      <c r="R15051">
        <v>253</v>
      </c>
      <c r="S15051">
        <v>129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63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185</v>
      </c>
      <c r="P15052">
        <v>253</v>
      </c>
      <c r="Q15052">
        <v>253</v>
      </c>
      <c r="R15052">
        <v>253</v>
      </c>
      <c r="S15052">
        <v>129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63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185</v>
      </c>
      <c r="P15053">
        <v>253</v>
      </c>
      <c r="Q15053">
        <v>253</v>
      </c>
      <c r="R15053">
        <v>253</v>
      </c>
      <c r="S15053">
        <v>129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63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185</v>
      </c>
      <c r="P15054">
        <v>253</v>
      </c>
      <c r="Q15054">
        <v>253</v>
      </c>
      <c r="R15054">
        <v>253</v>
      </c>
      <c r="S15054">
        <v>129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63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185</v>
      </c>
      <c r="P15055">
        <v>253</v>
      </c>
      <c r="Q15055">
        <v>253</v>
      </c>
      <c r="R15055">
        <v>253</v>
      </c>
      <c r="S15055">
        <v>129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63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185</v>
      </c>
      <c r="P15056">
        <v>253</v>
      </c>
      <c r="Q15056">
        <v>253</v>
      </c>
      <c r="R15056">
        <v>253</v>
      </c>
      <c r="S15056">
        <v>129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63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185</v>
      </c>
      <c r="P15057">
        <v>253</v>
      </c>
      <c r="Q15057">
        <v>253</v>
      </c>
      <c r="R15057">
        <v>253</v>
      </c>
      <c r="S15057">
        <v>159</v>
      </c>
      <c r="T15057">
        <v>8</v>
      </c>
      <c r="U15057">
        <v>0</v>
      </c>
      <c r="V15057">
        <v>0</v>
      </c>
      <c r="W15057">
        <v>0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63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87</v>
      </c>
      <c r="P15058">
        <v>253</v>
      </c>
      <c r="Q15058">
        <v>253</v>
      </c>
      <c r="R15058">
        <v>253</v>
      </c>
      <c r="S15058">
        <v>253</v>
      </c>
      <c r="T15058">
        <v>3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63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31</v>
      </c>
      <c r="P15059">
        <v>253</v>
      </c>
      <c r="Q15059">
        <v>253</v>
      </c>
      <c r="R15059">
        <v>253</v>
      </c>
      <c r="S15059">
        <v>253</v>
      </c>
      <c r="T15059">
        <v>30</v>
      </c>
      <c r="U15059">
        <v>0</v>
      </c>
      <c r="V15059">
        <v>0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63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25</v>
      </c>
      <c r="P15060">
        <v>227</v>
      </c>
      <c r="Q15060">
        <v>253</v>
      </c>
      <c r="R15060">
        <v>253</v>
      </c>
      <c r="S15060">
        <v>227</v>
      </c>
      <c r="T15060">
        <v>24</v>
      </c>
      <c r="U15060">
        <v>0</v>
      </c>
      <c r="V15060">
        <v>0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63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52</v>
      </c>
      <c r="Q15061">
        <v>146</v>
      </c>
      <c r="R15061">
        <v>145</v>
      </c>
      <c r="S15061">
        <v>51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63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63"/>
      <c r="B15063">
        <v>27</v>
      </c>
      <c r="C15063">
        <v>0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63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63"/>
    </row>
    <row r="15066" spans="1:33" x14ac:dyDescent="0.2">
      <c r="A15066" s="63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63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3</v>
      </c>
    </row>
    <row r="15068" spans="1:33" x14ac:dyDescent="0.2">
      <c r="A15068" s="63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63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63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63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63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34</v>
      </c>
      <c r="Q15072">
        <v>34</v>
      </c>
      <c r="R15072">
        <v>77</v>
      </c>
      <c r="S15072">
        <v>144</v>
      </c>
      <c r="T15072">
        <v>144</v>
      </c>
      <c r="U15072">
        <v>231</v>
      </c>
      <c r="V15072">
        <v>254</v>
      </c>
      <c r="W15072">
        <v>187</v>
      </c>
      <c r="X15072">
        <v>111</v>
      </c>
      <c r="Y15072">
        <v>5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63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6</v>
      </c>
      <c r="J15073">
        <v>67</v>
      </c>
      <c r="K15073">
        <v>67</v>
      </c>
      <c r="L15073">
        <v>168</v>
      </c>
      <c r="M15073">
        <v>128</v>
      </c>
      <c r="N15073">
        <v>177</v>
      </c>
      <c r="O15073">
        <v>177</v>
      </c>
      <c r="P15073">
        <v>254</v>
      </c>
      <c r="Q15073">
        <v>253</v>
      </c>
      <c r="R15073">
        <v>253</v>
      </c>
      <c r="S15073">
        <v>253</v>
      </c>
      <c r="T15073">
        <v>253</v>
      </c>
      <c r="U15073">
        <v>253</v>
      </c>
      <c r="V15073">
        <v>253</v>
      </c>
      <c r="W15073">
        <v>253</v>
      </c>
      <c r="X15073">
        <v>253</v>
      </c>
      <c r="Y15073">
        <v>81</v>
      </c>
      <c r="Z15073">
        <v>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63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71</v>
      </c>
      <c r="J15074">
        <v>253</v>
      </c>
      <c r="K15074">
        <v>253</v>
      </c>
      <c r="L15074">
        <v>253</v>
      </c>
      <c r="M15074">
        <v>253</v>
      </c>
      <c r="N15074">
        <v>253</v>
      </c>
      <c r="O15074">
        <v>253</v>
      </c>
      <c r="P15074">
        <v>254</v>
      </c>
      <c r="Q15074">
        <v>253</v>
      </c>
      <c r="R15074">
        <v>253</v>
      </c>
      <c r="S15074">
        <v>253</v>
      </c>
      <c r="T15074">
        <v>253</v>
      </c>
      <c r="U15074">
        <v>175</v>
      </c>
      <c r="V15074">
        <v>158</v>
      </c>
      <c r="W15074">
        <v>253</v>
      </c>
      <c r="X15074">
        <v>253</v>
      </c>
      <c r="Y15074">
        <v>76</v>
      </c>
      <c r="Z15074">
        <v>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63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11</v>
      </c>
      <c r="J15075">
        <v>145</v>
      </c>
      <c r="K15075">
        <v>231</v>
      </c>
      <c r="L15075">
        <v>231</v>
      </c>
      <c r="M15075">
        <v>183</v>
      </c>
      <c r="N15075">
        <v>231</v>
      </c>
      <c r="O15075">
        <v>134</v>
      </c>
      <c r="P15075">
        <v>122</v>
      </c>
      <c r="Q15075">
        <v>121</v>
      </c>
      <c r="R15075">
        <v>29</v>
      </c>
      <c r="S15075">
        <v>10</v>
      </c>
      <c r="T15075">
        <v>10</v>
      </c>
      <c r="U15075">
        <v>3</v>
      </c>
      <c r="V15075">
        <v>7</v>
      </c>
      <c r="W15075">
        <v>210</v>
      </c>
      <c r="X15075">
        <v>253</v>
      </c>
      <c r="Y15075">
        <v>143</v>
      </c>
      <c r="Z15075">
        <v>0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63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44</v>
      </c>
      <c r="V15076">
        <v>160</v>
      </c>
      <c r="W15076">
        <v>253</v>
      </c>
      <c r="X15076">
        <v>253</v>
      </c>
      <c r="Y15076">
        <v>143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63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57</v>
      </c>
      <c r="T15077">
        <v>199</v>
      </c>
      <c r="U15077">
        <v>242</v>
      </c>
      <c r="V15077">
        <v>253</v>
      </c>
      <c r="W15077">
        <v>238</v>
      </c>
      <c r="X15077">
        <v>131</v>
      </c>
      <c r="Y15077">
        <v>31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63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12</v>
      </c>
      <c r="Q15078">
        <v>41</v>
      </c>
      <c r="R15078">
        <v>122</v>
      </c>
      <c r="S15078">
        <v>239</v>
      </c>
      <c r="T15078">
        <v>253</v>
      </c>
      <c r="U15078">
        <v>253</v>
      </c>
      <c r="V15078">
        <v>243</v>
      </c>
      <c r="W15078">
        <v>109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63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33</v>
      </c>
      <c r="O15079">
        <v>141</v>
      </c>
      <c r="P15079">
        <v>254</v>
      </c>
      <c r="Q15079">
        <v>253</v>
      </c>
      <c r="R15079">
        <v>253</v>
      </c>
      <c r="S15079">
        <v>253</v>
      </c>
      <c r="T15079">
        <v>253</v>
      </c>
      <c r="U15079">
        <v>199</v>
      </c>
      <c r="V15079">
        <v>52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63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38</v>
      </c>
      <c r="M15080">
        <v>145</v>
      </c>
      <c r="N15080">
        <v>237</v>
      </c>
      <c r="O15080">
        <v>253</v>
      </c>
      <c r="P15080">
        <v>255</v>
      </c>
      <c r="Q15080">
        <v>253</v>
      </c>
      <c r="R15080">
        <v>253</v>
      </c>
      <c r="S15080">
        <v>247</v>
      </c>
      <c r="T15080">
        <v>227</v>
      </c>
      <c r="U15080">
        <v>231</v>
      </c>
      <c r="V15080">
        <v>98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63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69</v>
      </c>
      <c r="M15081">
        <v>210</v>
      </c>
      <c r="N15081">
        <v>253</v>
      </c>
      <c r="O15081">
        <v>205</v>
      </c>
      <c r="P15081">
        <v>143</v>
      </c>
      <c r="Q15081">
        <v>66</v>
      </c>
      <c r="R15081">
        <v>33</v>
      </c>
      <c r="S15081">
        <v>30</v>
      </c>
      <c r="T15081">
        <v>22</v>
      </c>
      <c r="U15081">
        <v>158</v>
      </c>
      <c r="V15081">
        <v>185</v>
      </c>
      <c r="W15081">
        <v>44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63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20</v>
      </c>
      <c r="N15082">
        <v>77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104</v>
      </c>
      <c r="V15082">
        <v>254</v>
      </c>
      <c r="W15082">
        <v>10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63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117</v>
      </c>
      <c r="U15083">
        <v>237</v>
      </c>
      <c r="V15083">
        <v>250</v>
      </c>
      <c r="W15083">
        <v>73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63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40</v>
      </c>
      <c r="S15084">
        <v>206</v>
      </c>
      <c r="T15084">
        <v>238</v>
      </c>
      <c r="U15084">
        <v>253</v>
      </c>
      <c r="V15084">
        <v>108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63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3</v>
      </c>
      <c r="Q15085">
        <v>81</v>
      </c>
      <c r="R15085">
        <v>247</v>
      </c>
      <c r="S15085">
        <v>253</v>
      </c>
      <c r="T15085">
        <v>249</v>
      </c>
      <c r="U15085">
        <v>154</v>
      </c>
      <c r="V15085">
        <v>1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63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97</v>
      </c>
      <c r="P15086">
        <v>178</v>
      </c>
      <c r="Q15086">
        <v>253</v>
      </c>
      <c r="R15086">
        <v>253</v>
      </c>
      <c r="S15086">
        <v>249</v>
      </c>
      <c r="T15086">
        <v>107</v>
      </c>
      <c r="U15086">
        <v>0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63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31</v>
      </c>
      <c r="L15087">
        <v>89</v>
      </c>
      <c r="M15087">
        <v>89</v>
      </c>
      <c r="N15087">
        <v>89</v>
      </c>
      <c r="O15087">
        <v>232</v>
      </c>
      <c r="P15087">
        <v>254</v>
      </c>
      <c r="Q15087">
        <v>253</v>
      </c>
      <c r="R15087">
        <v>219</v>
      </c>
      <c r="S15087">
        <v>54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63"/>
      <c r="B15088">
        <v>22</v>
      </c>
      <c r="C15088">
        <v>0</v>
      </c>
      <c r="D15088">
        <v>0</v>
      </c>
      <c r="E15088">
        <v>0</v>
      </c>
      <c r="F15088">
        <v>132</v>
      </c>
      <c r="G15088">
        <v>203</v>
      </c>
      <c r="H15088">
        <v>213</v>
      </c>
      <c r="I15088">
        <v>232</v>
      </c>
      <c r="J15088">
        <v>232</v>
      </c>
      <c r="K15088">
        <v>240</v>
      </c>
      <c r="L15088">
        <v>253</v>
      </c>
      <c r="M15088">
        <v>253</v>
      </c>
      <c r="N15088">
        <v>253</v>
      </c>
      <c r="O15088">
        <v>253</v>
      </c>
      <c r="P15088">
        <v>248</v>
      </c>
      <c r="Q15088">
        <v>242</v>
      </c>
      <c r="R15088">
        <v>51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63"/>
      <c r="B15089">
        <v>23</v>
      </c>
      <c r="C15089">
        <v>0</v>
      </c>
      <c r="D15089">
        <v>0</v>
      </c>
      <c r="E15089">
        <v>0</v>
      </c>
      <c r="F15089">
        <v>125</v>
      </c>
      <c r="G15089">
        <v>253</v>
      </c>
      <c r="H15089">
        <v>253</v>
      </c>
      <c r="I15089">
        <v>253</v>
      </c>
      <c r="J15089">
        <v>253</v>
      </c>
      <c r="K15089">
        <v>253</v>
      </c>
      <c r="L15089">
        <v>253</v>
      </c>
      <c r="M15089">
        <v>246</v>
      </c>
      <c r="N15089">
        <v>209</v>
      </c>
      <c r="O15089">
        <v>113</v>
      </c>
      <c r="P15089">
        <v>44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63"/>
      <c r="B15090">
        <v>24</v>
      </c>
      <c r="C15090">
        <v>0</v>
      </c>
      <c r="D15090">
        <v>0</v>
      </c>
      <c r="E15090">
        <v>0</v>
      </c>
      <c r="F15090">
        <v>24</v>
      </c>
      <c r="G15090">
        <v>230</v>
      </c>
      <c r="H15090">
        <v>253</v>
      </c>
      <c r="I15090">
        <v>253</v>
      </c>
      <c r="J15090">
        <v>253</v>
      </c>
      <c r="K15090">
        <v>253</v>
      </c>
      <c r="L15090">
        <v>250</v>
      </c>
      <c r="M15090">
        <v>98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63"/>
      <c r="B15091">
        <v>25</v>
      </c>
      <c r="C15091">
        <v>0</v>
      </c>
      <c r="D15091">
        <v>0</v>
      </c>
      <c r="E15091">
        <v>0</v>
      </c>
      <c r="F15091">
        <v>15</v>
      </c>
      <c r="G15091">
        <v>162</v>
      </c>
      <c r="H15091">
        <v>253</v>
      </c>
      <c r="I15091">
        <v>195</v>
      </c>
      <c r="J15091">
        <v>143</v>
      </c>
      <c r="K15091">
        <v>143</v>
      </c>
      <c r="L15091">
        <v>4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63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63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63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63"/>
    </row>
    <row r="15096" spans="1:33" x14ac:dyDescent="0.2">
      <c r="A15096" s="63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63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2</v>
      </c>
    </row>
    <row r="15098" spans="1:33" x14ac:dyDescent="0.2">
      <c r="A15098" s="63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63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63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63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63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63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63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60</v>
      </c>
      <c r="I15104">
        <v>76</v>
      </c>
      <c r="J15104">
        <v>34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63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195</v>
      </c>
      <c r="I15105">
        <v>254</v>
      </c>
      <c r="J15105">
        <v>254</v>
      </c>
      <c r="K15105">
        <v>254</v>
      </c>
      <c r="L15105">
        <v>229</v>
      </c>
      <c r="M15105">
        <v>161</v>
      </c>
      <c r="N15105">
        <v>86</v>
      </c>
      <c r="O15105">
        <v>19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63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40</v>
      </c>
      <c r="I15106">
        <v>198</v>
      </c>
      <c r="J15106">
        <v>206</v>
      </c>
      <c r="K15106">
        <v>206</v>
      </c>
      <c r="L15106">
        <v>207</v>
      </c>
      <c r="M15106">
        <v>249</v>
      </c>
      <c r="N15106">
        <v>253</v>
      </c>
      <c r="O15106">
        <v>203</v>
      </c>
      <c r="P15106">
        <v>68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63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42</v>
      </c>
      <c r="N15107">
        <v>54</v>
      </c>
      <c r="O15107">
        <v>213</v>
      </c>
      <c r="P15107">
        <v>241</v>
      </c>
      <c r="Q15107">
        <v>95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63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93</v>
      </c>
      <c r="P15108">
        <v>254</v>
      </c>
      <c r="Q15108">
        <v>115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63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93</v>
      </c>
      <c r="P15109">
        <v>255</v>
      </c>
      <c r="Q15109">
        <v>115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63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176</v>
      </c>
      <c r="P15110">
        <v>254</v>
      </c>
      <c r="Q15110">
        <v>115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63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28</v>
      </c>
      <c r="O15111">
        <v>215</v>
      </c>
      <c r="P15111">
        <v>254</v>
      </c>
      <c r="Q15111">
        <v>115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63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134</v>
      </c>
      <c r="N15112">
        <v>240</v>
      </c>
      <c r="O15112">
        <v>253</v>
      </c>
      <c r="P15112">
        <v>228</v>
      </c>
      <c r="Q15112">
        <v>4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63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206</v>
      </c>
      <c r="N15113">
        <v>254</v>
      </c>
      <c r="O15113">
        <v>254</v>
      </c>
      <c r="P15113">
        <v>68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63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29</v>
      </c>
      <c r="N15114">
        <v>211</v>
      </c>
      <c r="O15114">
        <v>253</v>
      </c>
      <c r="P15114">
        <v>147</v>
      </c>
      <c r="Q15114">
        <v>21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5</v>
      </c>
      <c r="AA15114">
        <v>30</v>
      </c>
      <c r="AB15114">
        <v>0</v>
      </c>
      <c r="AC15114">
        <v>0</v>
      </c>
      <c r="AD15114">
        <v>0</v>
      </c>
    </row>
    <row r="15115" spans="1:30" x14ac:dyDescent="0.2">
      <c r="A15115" s="63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21</v>
      </c>
      <c r="O15115">
        <v>180</v>
      </c>
      <c r="P15115">
        <v>245</v>
      </c>
      <c r="Q15115">
        <v>228</v>
      </c>
      <c r="R15115">
        <v>165</v>
      </c>
      <c r="S15115">
        <v>116</v>
      </c>
      <c r="T15115">
        <v>116</v>
      </c>
      <c r="U15115">
        <v>116</v>
      </c>
      <c r="V15115">
        <v>116</v>
      </c>
      <c r="W15115">
        <v>149</v>
      </c>
      <c r="X15115">
        <v>208</v>
      </c>
      <c r="Y15115">
        <v>207</v>
      </c>
      <c r="Z15115">
        <v>212</v>
      </c>
      <c r="AA15115">
        <v>219</v>
      </c>
      <c r="AB15115">
        <v>0</v>
      </c>
      <c r="AC15115">
        <v>0</v>
      </c>
      <c r="AD15115">
        <v>0</v>
      </c>
    </row>
    <row r="15116" spans="1:30" x14ac:dyDescent="0.2">
      <c r="A15116" s="63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44</v>
      </c>
      <c r="Q15116">
        <v>119</v>
      </c>
      <c r="R15116">
        <v>202</v>
      </c>
      <c r="S15116">
        <v>253</v>
      </c>
      <c r="T15116">
        <v>254</v>
      </c>
      <c r="U15116">
        <v>253</v>
      </c>
      <c r="V15116">
        <v>253</v>
      </c>
      <c r="W15116">
        <v>253</v>
      </c>
      <c r="X15116">
        <v>254</v>
      </c>
      <c r="Y15116">
        <v>202</v>
      </c>
      <c r="Z15116">
        <v>119</v>
      </c>
      <c r="AA15116">
        <v>19</v>
      </c>
      <c r="AB15116">
        <v>0</v>
      </c>
      <c r="AC15116">
        <v>0</v>
      </c>
      <c r="AD15116">
        <v>0</v>
      </c>
    </row>
    <row r="15117" spans="1:30" x14ac:dyDescent="0.2">
      <c r="A15117" s="63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68</v>
      </c>
      <c r="T15117">
        <v>93</v>
      </c>
      <c r="U15117">
        <v>93</v>
      </c>
      <c r="V15117">
        <v>93</v>
      </c>
      <c r="W15117">
        <v>93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63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</row>
    <row r="15119" spans="1:30" x14ac:dyDescent="0.2">
      <c r="A15119" s="63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</row>
    <row r="15120" spans="1:30" x14ac:dyDescent="0.2">
      <c r="A15120" s="63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63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63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63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63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63"/>
    </row>
    <row r="15126" spans="1:33" x14ac:dyDescent="0.2">
      <c r="A15126" s="63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63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8</v>
      </c>
    </row>
    <row r="15128" spans="1:33" x14ac:dyDescent="0.2">
      <c r="A15128" s="63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63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63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63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8</v>
      </c>
      <c r="U15131">
        <v>41</v>
      </c>
      <c r="V15131">
        <v>151</v>
      </c>
      <c r="W15131">
        <v>184</v>
      </c>
      <c r="X15131">
        <v>255</v>
      </c>
      <c r="Y15131">
        <v>254</v>
      </c>
      <c r="Z15131">
        <v>109</v>
      </c>
      <c r="AA15131">
        <v>5</v>
      </c>
      <c r="AB15131">
        <v>0</v>
      </c>
      <c r="AC15131">
        <v>0</v>
      </c>
      <c r="AD15131">
        <v>0</v>
      </c>
    </row>
    <row r="15132" spans="1:33" x14ac:dyDescent="0.2">
      <c r="A15132" s="63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6</v>
      </c>
      <c r="S15132">
        <v>97</v>
      </c>
      <c r="T15132">
        <v>197</v>
      </c>
      <c r="U15132">
        <v>254</v>
      </c>
      <c r="V15132">
        <v>254</v>
      </c>
      <c r="W15132">
        <v>251</v>
      </c>
      <c r="X15132">
        <v>229</v>
      </c>
      <c r="Y15132">
        <v>250</v>
      </c>
      <c r="Z15132">
        <v>254</v>
      </c>
      <c r="AA15132">
        <v>61</v>
      </c>
      <c r="AB15132">
        <v>0</v>
      </c>
      <c r="AC15132">
        <v>0</v>
      </c>
      <c r="AD15132">
        <v>0</v>
      </c>
    </row>
    <row r="15133" spans="1:33" x14ac:dyDescent="0.2">
      <c r="A15133" s="63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57</v>
      </c>
      <c r="R15133">
        <v>171</v>
      </c>
      <c r="S15133">
        <v>254</v>
      </c>
      <c r="T15133">
        <v>254</v>
      </c>
      <c r="U15133">
        <v>227</v>
      </c>
      <c r="V15133">
        <v>130</v>
      </c>
      <c r="W15133">
        <v>49</v>
      </c>
      <c r="X15133">
        <v>84</v>
      </c>
      <c r="Y15133">
        <v>235</v>
      </c>
      <c r="Z15133">
        <v>254</v>
      </c>
      <c r="AA15133">
        <v>191</v>
      </c>
      <c r="AB15133">
        <v>0</v>
      </c>
      <c r="AC15133">
        <v>0</v>
      </c>
      <c r="AD15133">
        <v>0</v>
      </c>
    </row>
    <row r="15134" spans="1:33" x14ac:dyDescent="0.2">
      <c r="A15134" s="63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4</v>
      </c>
      <c r="P15134">
        <v>119</v>
      </c>
      <c r="Q15134">
        <v>231</v>
      </c>
      <c r="R15134">
        <v>254</v>
      </c>
      <c r="S15134">
        <v>221</v>
      </c>
      <c r="T15134">
        <v>49</v>
      </c>
      <c r="U15134">
        <v>15</v>
      </c>
      <c r="V15134">
        <v>0</v>
      </c>
      <c r="W15134">
        <v>43</v>
      </c>
      <c r="X15134">
        <v>232</v>
      </c>
      <c r="Y15134">
        <v>254</v>
      </c>
      <c r="Z15134">
        <v>181</v>
      </c>
      <c r="AA15134">
        <v>30</v>
      </c>
      <c r="AB15134">
        <v>0</v>
      </c>
      <c r="AC15134">
        <v>0</v>
      </c>
      <c r="AD15134">
        <v>0</v>
      </c>
    </row>
    <row r="15135" spans="1:33" x14ac:dyDescent="0.2">
      <c r="A15135" s="63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21</v>
      </c>
      <c r="O15135">
        <v>176</v>
      </c>
      <c r="P15135">
        <v>254</v>
      </c>
      <c r="Q15135">
        <v>225</v>
      </c>
      <c r="R15135">
        <v>134</v>
      </c>
      <c r="S15135">
        <v>24</v>
      </c>
      <c r="T15135">
        <v>0</v>
      </c>
      <c r="U15135">
        <v>0</v>
      </c>
      <c r="V15135">
        <v>83</v>
      </c>
      <c r="W15135">
        <v>236</v>
      </c>
      <c r="X15135">
        <v>254</v>
      </c>
      <c r="Y15135">
        <v>140</v>
      </c>
      <c r="Z15135">
        <v>13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63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85</v>
      </c>
      <c r="O15136">
        <v>254</v>
      </c>
      <c r="P15136">
        <v>211</v>
      </c>
      <c r="Q15136">
        <v>53</v>
      </c>
      <c r="R15136">
        <v>0</v>
      </c>
      <c r="S15136">
        <v>0</v>
      </c>
      <c r="T15136">
        <v>0</v>
      </c>
      <c r="U15136">
        <v>103</v>
      </c>
      <c r="V15136">
        <v>225</v>
      </c>
      <c r="W15136">
        <v>254</v>
      </c>
      <c r="X15136">
        <v>116</v>
      </c>
      <c r="Y15136">
        <v>3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63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190</v>
      </c>
      <c r="O15137">
        <v>248</v>
      </c>
      <c r="P15137">
        <v>73</v>
      </c>
      <c r="Q15137">
        <v>0</v>
      </c>
      <c r="R15137">
        <v>0</v>
      </c>
      <c r="S15137">
        <v>3</v>
      </c>
      <c r="T15137">
        <v>129</v>
      </c>
      <c r="U15137">
        <v>251</v>
      </c>
      <c r="V15137">
        <v>251</v>
      </c>
      <c r="W15137">
        <v>117</v>
      </c>
      <c r="X15137">
        <v>2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63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164</v>
      </c>
      <c r="O15138">
        <v>249</v>
      </c>
      <c r="P15138">
        <v>71</v>
      </c>
      <c r="Q15138">
        <v>0</v>
      </c>
      <c r="R15138">
        <v>31</v>
      </c>
      <c r="S15138">
        <v>187</v>
      </c>
      <c r="T15138">
        <v>254</v>
      </c>
      <c r="U15138">
        <v>215</v>
      </c>
      <c r="V15138">
        <v>45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63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97</v>
      </c>
      <c r="O15139">
        <v>254</v>
      </c>
      <c r="P15139">
        <v>197</v>
      </c>
      <c r="Q15139">
        <v>110</v>
      </c>
      <c r="R15139">
        <v>231</v>
      </c>
      <c r="S15139">
        <v>254</v>
      </c>
      <c r="T15139">
        <v>186</v>
      </c>
      <c r="U15139">
        <v>23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63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28</v>
      </c>
      <c r="O15140">
        <v>204</v>
      </c>
      <c r="P15140">
        <v>254</v>
      </c>
      <c r="Q15140">
        <v>254</v>
      </c>
      <c r="R15140">
        <v>254</v>
      </c>
      <c r="S15140">
        <v>189</v>
      </c>
      <c r="T15140">
        <v>2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63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28</v>
      </c>
      <c r="O15141">
        <v>179</v>
      </c>
      <c r="P15141">
        <v>254</v>
      </c>
      <c r="Q15141">
        <v>254</v>
      </c>
      <c r="R15141">
        <v>254</v>
      </c>
      <c r="S15141">
        <v>164</v>
      </c>
      <c r="T15141">
        <v>4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63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19</v>
      </c>
      <c r="N15142">
        <v>170</v>
      </c>
      <c r="O15142">
        <v>254</v>
      </c>
      <c r="P15142">
        <v>217</v>
      </c>
      <c r="Q15142">
        <v>83</v>
      </c>
      <c r="R15142">
        <v>185</v>
      </c>
      <c r="S15142">
        <v>254</v>
      </c>
      <c r="T15142">
        <v>133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63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19</v>
      </c>
      <c r="M15143">
        <v>105</v>
      </c>
      <c r="N15143">
        <v>251</v>
      </c>
      <c r="O15143">
        <v>219</v>
      </c>
      <c r="P15143">
        <v>55</v>
      </c>
      <c r="Q15143">
        <v>0</v>
      </c>
      <c r="R15143">
        <v>9</v>
      </c>
      <c r="S15143">
        <v>127</v>
      </c>
      <c r="T15143">
        <v>249</v>
      </c>
      <c r="U15143">
        <v>29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63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2</v>
      </c>
      <c r="K15144">
        <v>117</v>
      </c>
      <c r="L15144">
        <v>241</v>
      </c>
      <c r="M15144">
        <v>254</v>
      </c>
      <c r="N15144">
        <v>192</v>
      </c>
      <c r="O15144">
        <v>27</v>
      </c>
      <c r="P15144">
        <v>0</v>
      </c>
      <c r="Q15144">
        <v>0</v>
      </c>
      <c r="R15144">
        <v>36</v>
      </c>
      <c r="S15144">
        <v>218</v>
      </c>
      <c r="T15144">
        <v>227</v>
      </c>
      <c r="U15144">
        <v>3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63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1</v>
      </c>
      <c r="I15145">
        <v>28</v>
      </c>
      <c r="J15145">
        <v>174</v>
      </c>
      <c r="K15145">
        <v>254</v>
      </c>
      <c r="L15145">
        <v>249</v>
      </c>
      <c r="M15145">
        <v>161</v>
      </c>
      <c r="N15145">
        <v>3</v>
      </c>
      <c r="O15145">
        <v>0</v>
      </c>
      <c r="P15145">
        <v>16</v>
      </c>
      <c r="Q15145">
        <v>47</v>
      </c>
      <c r="R15145">
        <v>197</v>
      </c>
      <c r="S15145">
        <v>242</v>
      </c>
      <c r="T15145">
        <v>86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63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45</v>
      </c>
      <c r="I15146">
        <v>232</v>
      </c>
      <c r="J15146">
        <v>254</v>
      </c>
      <c r="K15146">
        <v>254</v>
      </c>
      <c r="L15146">
        <v>201</v>
      </c>
      <c r="M15146">
        <v>35</v>
      </c>
      <c r="N15146">
        <v>114</v>
      </c>
      <c r="O15146">
        <v>119</v>
      </c>
      <c r="P15146">
        <v>239</v>
      </c>
      <c r="Q15146">
        <v>254</v>
      </c>
      <c r="R15146">
        <v>254</v>
      </c>
      <c r="S15146">
        <v>73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63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0</v>
      </c>
      <c r="H15147">
        <v>144</v>
      </c>
      <c r="I15147">
        <v>254</v>
      </c>
      <c r="J15147">
        <v>254</v>
      </c>
      <c r="K15147">
        <v>254</v>
      </c>
      <c r="L15147">
        <v>254</v>
      </c>
      <c r="M15147">
        <v>223</v>
      </c>
      <c r="N15147">
        <v>254</v>
      </c>
      <c r="O15147">
        <v>254</v>
      </c>
      <c r="P15147">
        <v>254</v>
      </c>
      <c r="Q15147">
        <v>254</v>
      </c>
      <c r="R15147">
        <v>131</v>
      </c>
      <c r="S15147">
        <v>6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63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0</v>
      </c>
      <c r="H15148">
        <v>50</v>
      </c>
      <c r="I15148">
        <v>254</v>
      </c>
      <c r="J15148">
        <v>254</v>
      </c>
      <c r="K15148">
        <v>254</v>
      </c>
      <c r="L15148">
        <v>254</v>
      </c>
      <c r="M15148">
        <v>254</v>
      </c>
      <c r="N15148">
        <v>254</v>
      </c>
      <c r="O15148">
        <v>254</v>
      </c>
      <c r="P15148">
        <v>254</v>
      </c>
      <c r="Q15148">
        <v>149</v>
      </c>
      <c r="R15148">
        <v>6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63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0</v>
      </c>
      <c r="H15149">
        <v>31</v>
      </c>
      <c r="I15149">
        <v>192</v>
      </c>
      <c r="J15149">
        <v>254</v>
      </c>
      <c r="K15149">
        <v>254</v>
      </c>
      <c r="L15149">
        <v>254</v>
      </c>
      <c r="M15149">
        <v>254</v>
      </c>
      <c r="N15149">
        <v>254</v>
      </c>
      <c r="O15149">
        <v>249</v>
      </c>
      <c r="P15149">
        <v>116</v>
      </c>
      <c r="Q15149">
        <v>13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63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5</v>
      </c>
      <c r="J15150">
        <v>61</v>
      </c>
      <c r="K15150">
        <v>173</v>
      </c>
      <c r="L15150">
        <v>173</v>
      </c>
      <c r="M15150">
        <v>125</v>
      </c>
      <c r="N15150">
        <v>91</v>
      </c>
      <c r="O15150">
        <v>11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63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63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63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63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63"/>
    </row>
    <row r="15156" spans="1:33" x14ac:dyDescent="0.2">
      <c r="A15156" s="63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63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7</v>
      </c>
    </row>
    <row r="15158" spans="1:33" x14ac:dyDescent="0.2">
      <c r="A15158" s="63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63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63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63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63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63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31</v>
      </c>
      <c r="K15163">
        <v>247</v>
      </c>
      <c r="L15163">
        <v>255</v>
      </c>
      <c r="M15163">
        <v>254</v>
      </c>
      <c r="N15163">
        <v>254</v>
      </c>
      <c r="O15163">
        <v>216</v>
      </c>
      <c r="P15163">
        <v>226</v>
      </c>
      <c r="Q15163">
        <v>185</v>
      </c>
      <c r="R15163">
        <v>185</v>
      </c>
      <c r="S15163">
        <v>185</v>
      </c>
      <c r="T15163">
        <v>185</v>
      </c>
      <c r="U15163">
        <v>185</v>
      </c>
      <c r="V15163">
        <v>108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63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4</v>
      </c>
      <c r="K15164">
        <v>91</v>
      </c>
      <c r="L15164">
        <v>163</v>
      </c>
      <c r="M15164">
        <v>182</v>
      </c>
      <c r="N15164">
        <v>163</v>
      </c>
      <c r="O15164">
        <v>163</v>
      </c>
      <c r="P15164">
        <v>163</v>
      </c>
      <c r="Q15164">
        <v>163</v>
      </c>
      <c r="R15164">
        <v>163</v>
      </c>
      <c r="S15164">
        <v>163</v>
      </c>
      <c r="T15164">
        <v>215</v>
      </c>
      <c r="U15164">
        <v>254</v>
      </c>
      <c r="V15164">
        <v>249</v>
      </c>
      <c r="W15164">
        <v>34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63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184</v>
      </c>
      <c r="U15165">
        <v>254</v>
      </c>
      <c r="V15165">
        <v>188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63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34</v>
      </c>
      <c r="T15166">
        <v>243</v>
      </c>
      <c r="U15166">
        <v>254</v>
      </c>
      <c r="V15166">
        <v>96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63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168</v>
      </c>
      <c r="T15167">
        <v>254</v>
      </c>
      <c r="U15167">
        <v>221</v>
      </c>
      <c r="V15167">
        <v>7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63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47</v>
      </c>
      <c r="S15168">
        <v>247</v>
      </c>
      <c r="T15168">
        <v>254</v>
      </c>
      <c r="U15168">
        <v>11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63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136</v>
      </c>
      <c r="S15169">
        <v>254</v>
      </c>
      <c r="T15169">
        <v>236</v>
      </c>
      <c r="U15169">
        <v>2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63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11</v>
      </c>
      <c r="R15170">
        <v>231</v>
      </c>
      <c r="S15170">
        <v>254</v>
      </c>
      <c r="T15170">
        <v>113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63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81</v>
      </c>
      <c r="R15171">
        <v>254</v>
      </c>
      <c r="S15171">
        <v>246</v>
      </c>
      <c r="T15171">
        <v>29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63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5</v>
      </c>
      <c r="Q15172">
        <v>200</v>
      </c>
      <c r="R15172">
        <v>254</v>
      </c>
      <c r="S15172">
        <v>174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63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58</v>
      </c>
      <c r="Q15173">
        <v>254</v>
      </c>
      <c r="R15173">
        <v>254</v>
      </c>
      <c r="S15173">
        <v>9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63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212</v>
      </c>
      <c r="Q15174">
        <v>254</v>
      </c>
      <c r="R15174">
        <v>195</v>
      </c>
      <c r="S15174">
        <v>4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63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131</v>
      </c>
      <c r="P15175">
        <v>253</v>
      </c>
      <c r="Q15175">
        <v>241</v>
      </c>
      <c r="R15175">
        <v>59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63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30</v>
      </c>
      <c r="O15176">
        <v>230</v>
      </c>
      <c r="P15176">
        <v>254</v>
      </c>
      <c r="Q15176">
        <v>15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63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136</v>
      </c>
      <c r="O15177">
        <v>254</v>
      </c>
      <c r="P15177">
        <v>227</v>
      </c>
      <c r="Q15177">
        <v>9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63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23</v>
      </c>
      <c r="N15178">
        <v>230</v>
      </c>
      <c r="O15178">
        <v>254</v>
      </c>
      <c r="P15178">
        <v>146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63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128</v>
      </c>
      <c r="N15179">
        <v>254</v>
      </c>
      <c r="O15179">
        <v>253</v>
      </c>
      <c r="P15179">
        <v>21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63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30</v>
      </c>
      <c r="M15180">
        <v>232</v>
      </c>
      <c r="N15180">
        <v>254</v>
      </c>
      <c r="O15180">
        <v>181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63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89</v>
      </c>
      <c r="M15181">
        <v>254</v>
      </c>
      <c r="N15181">
        <v>254</v>
      </c>
      <c r="O15181">
        <v>156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63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132</v>
      </c>
      <c r="M15182">
        <v>254</v>
      </c>
      <c r="N15182">
        <v>250</v>
      </c>
      <c r="O15182">
        <v>41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63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63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63"/>
    </row>
    <row r="15186" spans="1:33" x14ac:dyDescent="0.2">
      <c r="A15186" s="63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63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3</v>
      </c>
    </row>
    <row r="15188" spans="1:33" x14ac:dyDescent="0.2">
      <c r="A15188" s="63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63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63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63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63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66</v>
      </c>
      <c r="T15192">
        <v>83</v>
      </c>
      <c r="U15192">
        <v>148</v>
      </c>
      <c r="V15192">
        <v>169</v>
      </c>
      <c r="W15192">
        <v>169</v>
      </c>
      <c r="X15192">
        <v>169</v>
      </c>
      <c r="Y15192">
        <v>109</v>
      </c>
      <c r="Z15192">
        <v>55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63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87</v>
      </c>
      <c r="P15193">
        <v>238</v>
      </c>
      <c r="Q15193">
        <v>251</v>
      </c>
      <c r="R15193">
        <v>251</v>
      </c>
      <c r="S15193">
        <v>254</v>
      </c>
      <c r="T15193">
        <v>254</v>
      </c>
      <c r="U15193">
        <v>254</v>
      </c>
      <c r="V15193">
        <v>254</v>
      </c>
      <c r="W15193">
        <v>254</v>
      </c>
      <c r="X15193">
        <v>254</v>
      </c>
      <c r="Y15193">
        <v>254</v>
      </c>
      <c r="Z15193">
        <v>224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63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33</v>
      </c>
      <c r="O15194">
        <v>239</v>
      </c>
      <c r="P15194">
        <v>217</v>
      </c>
      <c r="Q15194">
        <v>181</v>
      </c>
      <c r="R15194">
        <v>169</v>
      </c>
      <c r="S15194">
        <v>134</v>
      </c>
      <c r="T15194">
        <v>142</v>
      </c>
      <c r="U15194">
        <v>95</v>
      </c>
      <c r="V15194">
        <v>95</v>
      </c>
      <c r="W15194">
        <v>95</v>
      </c>
      <c r="X15194">
        <v>150</v>
      </c>
      <c r="Y15194">
        <v>254</v>
      </c>
      <c r="Z15194">
        <v>20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63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3</v>
      </c>
      <c r="O15195">
        <v>29</v>
      </c>
      <c r="P15195">
        <v>78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85</v>
      </c>
      <c r="X15195">
        <v>226</v>
      </c>
      <c r="Y15195">
        <v>253</v>
      </c>
      <c r="Z15195">
        <v>123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63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13</v>
      </c>
      <c r="V15196">
        <v>128</v>
      </c>
      <c r="W15196">
        <v>250</v>
      </c>
      <c r="X15196">
        <v>254</v>
      </c>
      <c r="Y15196">
        <v>147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63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28</v>
      </c>
      <c r="T15197">
        <v>108</v>
      </c>
      <c r="U15197">
        <v>235</v>
      </c>
      <c r="V15197">
        <v>254</v>
      </c>
      <c r="W15197">
        <v>251</v>
      </c>
      <c r="X15197">
        <v>71</v>
      </c>
      <c r="Y15197">
        <v>7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63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29</v>
      </c>
      <c r="Q15198">
        <v>70</v>
      </c>
      <c r="R15198">
        <v>184</v>
      </c>
      <c r="S15198">
        <v>241</v>
      </c>
      <c r="T15198">
        <v>254</v>
      </c>
      <c r="U15198">
        <v>254</v>
      </c>
      <c r="V15198">
        <v>190</v>
      </c>
      <c r="W15198">
        <v>24</v>
      </c>
      <c r="X15198">
        <v>0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</row>
    <row r="15199" spans="1:33" x14ac:dyDescent="0.2">
      <c r="A15199" s="63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67</v>
      </c>
      <c r="N15199">
        <v>138</v>
      </c>
      <c r="O15199">
        <v>184</v>
      </c>
      <c r="P15199">
        <v>240</v>
      </c>
      <c r="Q15199">
        <v>254</v>
      </c>
      <c r="R15199">
        <v>254</v>
      </c>
      <c r="S15199">
        <v>254</v>
      </c>
      <c r="T15199">
        <v>254</v>
      </c>
      <c r="U15199">
        <v>254</v>
      </c>
      <c r="V15199">
        <v>242</v>
      </c>
      <c r="W15199">
        <v>79</v>
      </c>
      <c r="X15199">
        <v>0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</row>
    <row r="15200" spans="1:33" x14ac:dyDescent="0.2">
      <c r="A15200" s="63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69</v>
      </c>
      <c r="M15200">
        <v>251</v>
      </c>
      <c r="N15200">
        <v>254</v>
      </c>
      <c r="O15200">
        <v>246</v>
      </c>
      <c r="P15200">
        <v>192</v>
      </c>
      <c r="Q15200">
        <v>163</v>
      </c>
      <c r="R15200">
        <v>136</v>
      </c>
      <c r="S15200">
        <v>81</v>
      </c>
      <c r="T15200">
        <v>73</v>
      </c>
      <c r="U15200">
        <v>177</v>
      </c>
      <c r="V15200">
        <v>254</v>
      </c>
      <c r="W15200">
        <v>155</v>
      </c>
      <c r="X15200">
        <v>0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</row>
    <row r="15201" spans="1:30" x14ac:dyDescent="0.2">
      <c r="A15201" s="63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23</v>
      </c>
      <c r="M15201">
        <v>117</v>
      </c>
      <c r="N15201">
        <v>108</v>
      </c>
      <c r="O15201">
        <v>32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109</v>
      </c>
      <c r="V15201">
        <v>254</v>
      </c>
      <c r="W15201">
        <v>155</v>
      </c>
      <c r="X15201">
        <v>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</row>
    <row r="15202" spans="1:30" x14ac:dyDescent="0.2">
      <c r="A15202" s="63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13</v>
      </c>
      <c r="U15202">
        <v>210</v>
      </c>
      <c r="V15202">
        <v>254</v>
      </c>
      <c r="W15202">
        <v>113</v>
      </c>
      <c r="X15202">
        <v>0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</row>
    <row r="15203" spans="1:30" x14ac:dyDescent="0.2">
      <c r="A15203" s="63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16</v>
      </c>
      <c r="T15203">
        <v>175</v>
      </c>
      <c r="U15203">
        <v>252</v>
      </c>
      <c r="V15203">
        <v>179</v>
      </c>
      <c r="W15203">
        <v>13</v>
      </c>
      <c r="X15203">
        <v>0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</row>
    <row r="15204" spans="1:30" x14ac:dyDescent="0.2">
      <c r="A15204" s="63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0</v>
      </c>
      <c r="O15204">
        <v>0</v>
      </c>
      <c r="P15204">
        <v>0</v>
      </c>
      <c r="Q15204">
        <v>11</v>
      </c>
      <c r="R15204">
        <v>27</v>
      </c>
      <c r="S15204">
        <v>180</v>
      </c>
      <c r="T15204">
        <v>241</v>
      </c>
      <c r="U15204">
        <v>176</v>
      </c>
      <c r="V15204">
        <v>0</v>
      </c>
      <c r="W15204">
        <v>0</v>
      </c>
      <c r="X15204">
        <v>0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63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9</v>
      </c>
      <c r="N15205">
        <v>24</v>
      </c>
      <c r="O15205">
        <v>72</v>
      </c>
      <c r="P15205">
        <v>128</v>
      </c>
      <c r="Q15205">
        <v>218</v>
      </c>
      <c r="R15205">
        <v>225</v>
      </c>
      <c r="S15205">
        <v>212</v>
      </c>
      <c r="T15205">
        <v>80</v>
      </c>
      <c r="U15205">
        <v>0</v>
      </c>
      <c r="V15205">
        <v>0</v>
      </c>
      <c r="W15205">
        <v>0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63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32</v>
      </c>
      <c r="J15206">
        <v>161</v>
      </c>
      <c r="K15206">
        <v>195</v>
      </c>
      <c r="L15206">
        <v>195</v>
      </c>
      <c r="M15206">
        <v>215</v>
      </c>
      <c r="N15206">
        <v>248</v>
      </c>
      <c r="O15206">
        <v>254</v>
      </c>
      <c r="P15206">
        <v>254</v>
      </c>
      <c r="Q15206">
        <v>254</v>
      </c>
      <c r="R15206">
        <v>240</v>
      </c>
      <c r="S15206">
        <v>71</v>
      </c>
      <c r="T15206">
        <v>0</v>
      </c>
      <c r="U15206">
        <v>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63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65</v>
      </c>
      <c r="I15207">
        <v>209</v>
      </c>
      <c r="J15207">
        <v>214</v>
      </c>
      <c r="K15207">
        <v>100</v>
      </c>
      <c r="L15207">
        <v>174</v>
      </c>
      <c r="M15207">
        <v>254</v>
      </c>
      <c r="N15207">
        <v>254</v>
      </c>
      <c r="O15207">
        <v>245</v>
      </c>
      <c r="P15207">
        <v>222</v>
      </c>
      <c r="Q15207">
        <v>137</v>
      </c>
      <c r="R15207">
        <v>56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63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5</v>
      </c>
      <c r="H15208">
        <v>114</v>
      </c>
      <c r="I15208">
        <v>252</v>
      </c>
      <c r="J15208">
        <v>136</v>
      </c>
      <c r="K15208">
        <v>100</v>
      </c>
      <c r="L15208">
        <v>219</v>
      </c>
      <c r="M15208">
        <v>254</v>
      </c>
      <c r="N15208">
        <v>254</v>
      </c>
      <c r="O15208">
        <v>175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63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144</v>
      </c>
      <c r="H15209">
        <v>254</v>
      </c>
      <c r="I15209">
        <v>254</v>
      </c>
      <c r="J15209">
        <v>254</v>
      </c>
      <c r="K15209">
        <v>254</v>
      </c>
      <c r="L15209">
        <v>254</v>
      </c>
      <c r="M15209">
        <v>233</v>
      </c>
      <c r="N15209">
        <v>141</v>
      </c>
      <c r="O15209">
        <v>1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63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197</v>
      </c>
      <c r="H15210">
        <v>254</v>
      </c>
      <c r="I15210">
        <v>252</v>
      </c>
      <c r="J15210">
        <v>197</v>
      </c>
      <c r="K15210">
        <v>163</v>
      </c>
      <c r="L15210">
        <v>114</v>
      </c>
      <c r="M15210">
        <v>61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63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27</v>
      </c>
      <c r="H15211">
        <v>82</v>
      </c>
      <c r="I15211">
        <v>31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63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63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63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63"/>
    </row>
    <row r="15216" spans="1:30" x14ac:dyDescent="0.2">
      <c r="A15216" s="63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63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7</v>
      </c>
    </row>
    <row r="15218" spans="1:33" x14ac:dyDescent="0.2">
      <c r="A15218" s="63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63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63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63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63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63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63"/>
      <c r="B15224">
        <v>8</v>
      </c>
      <c r="C15224">
        <v>0</v>
      </c>
      <c r="D15224">
        <v>0</v>
      </c>
      <c r="E15224">
        <v>147</v>
      </c>
      <c r="F15224">
        <v>255</v>
      </c>
      <c r="G15224">
        <v>206</v>
      </c>
      <c r="H15224">
        <v>128</v>
      </c>
      <c r="I15224">
        <v>26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63"/>
      <c r="B15225">
        <v>9</v>
      </c>
      <c r="C15225">
        <v>0</v>
      </c>
      <c r="D15225">
        <v>0</v>
      </c>
      <c r="E15225">
        <v>115</v>
      </c>
      <c r="F15225">
        <v>253</v>
      </c>
      <c r="G15225">
        <v>253</v>
      </c>
      <c r="H15225">
        <v>253</v>
      </c>
      <c r="I15225">
        <v>231</v>
      </c>
      <c r="J15225">
        <v>184</v>
      </c>
      <c r="K15225">
        <v>184</v>
      </c>
      <c r="L15225">
        <v>147</v>
      </c>
      <c r="M15225">
        <v>76</v>
      </c>
      <c r="N15225">
        <v>76</v>
      </c>
      <c r="O15225">
        <v>76</v>
      </c>
      <c r="P15225">
        <v>177</v>
      </c>
      <c r="Q15225">
        <v>184</v>
      </c>
      <c r="R15225">
        <v>184</v>
      </c>
      <c r="S15225">
        <v>81</v>
      </c>
      <c r="T15225">
        <v>76</v>
      </c>
      <c r="U15225">
        <v>46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63"/>
      <c r="B15226">
        <v>10</v>
      </c>
      <c r="C15226">
        <v>0</v>
      </c>
      <c r="D15226">
        <v>0</v>
      </c>
      <c r="E15226">
        <v>5</v>
      </c>
      <c r="F15226">
        <v>32</v>
      </c>
      <c r="G15226">
        <v>128</v>
      </c>
      <c r="H15226">
        <v>249</v>
      </c>
      <c r="I15226">
        <v>253</v>
      </c>
      <c r="J15226">
        <v>253</v>
      </c>
      <c r="K15226">
        <v>253</v>
      </c>
      <c r="L15226">
        <v>253</v>
      </c>
      <c r="M15226">
        <v>253</v>
      </c>
      <c r="N15226">
        <v>253</v>
      </c>
      <c r="O15226">
        <v>253</v>
      </c>
      <c r="P15226">
        <v>253</v>
      </c>
      <c r="Q15226">
        <v>253</v>
      </c>
      <c r="R15226">
        <v>253</v>
      </c>
      <c r="S15226">
        <v>253</v>
      </c>
      <c r="T15226">
        <v>253</v>
      </c>
      <c r="U15226">
        <v>241</v>
      </c>
      <c r="V15226">
        <v>148</v>
      </c>
      <c r="W15226">
        <v>2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63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18</v>
      </c>
      <c r="I15227">
        <v>102</v>
      </c>
      <c r="J15227">
        <v>107</v>
      </c>
      <c r="K15227">
        <v>210</v>
      </c>
      <c r="L15227">
        <v>210</v>
      </c>
      <c r="M15227">
        <v>210</v>
      </c>
      <c r="N15227">
        <v>210</v>
      </c>
      <c r="O15227">
        <v>210</v>
      </c>
      <c r="P15227">
        <v>210</v>
      </c>
      <c r="Q15227">
        <v>210</v>
      </c>
      <c r="R15227">
        <v>210</v>
      </c>
      <c r="S15227">
        <v>210</v>
      </c>
      <c r="T15227">
        <v>210</v>
      </c>
      <c r="U15227">
        <v>246</v>
      </c>
      <c r="V15227">
        <v>253</v>
      </c>
      <c r="W15227">
        <v>181</v>
      </c>
      <c r="X15227">
        <v>23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63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130</v>
      </c>
      <c r="V15228">
        <v>253</v>
      </c>
      <c r="W15228">
        <v>253</v>
      </c>
      <c r="X15228">
        <v>37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63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11</v>
      </c>
      <c r="V15229">
        <v>250</v>
      </c>
      <c r="W15229">
        <v>253</v>
      </c>
      <c r="X15229">
        <v>88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63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20</v>
      </c>
      <c r="V15230">
        <v>250</v>
      </c>
      <c r="W15230">
        <v>253</v>
      </c>
      <c r="X15230">
        <v>79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63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104</v>
      </c>
      <c r="V15231">
        <v>253</v>
      </c>
      <c r="W15231">
        <v>253</v>
      </c>
      <c r="X15231">
        <v>37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63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156</v>
      </c>
      <c r="V15232">
        <v>253</v>
      </c>
      <c r="W15232">
        <v>212</v>
      </c>
      <c r="X15232">
        <v>1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63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112</v>
      </c>
      <c r="U15233">
        <v>238</v>
      </c>
      <c r="V15233">
        <v>246</v>
      </c>
      <c r="W15233">
        <v>59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63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0</v>
      </c>
      <c r="R15234">
        <v>0</v>
      </c>
      <c r="S15234">
        <v>10</v>
      </c>
      <c r="T15234">
        <v>202</v>
      </c>
      <c r="U15234">
        <v>253</v>
      </c>
      <c r="V15234">
        <v>181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63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184</v>
      </c>
      <c r="T15235">
        <v>253</v>
      </c>
      <c r="U15235">
        <v>245</v>
      </c>
      <c r="V15235">
        <v>11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63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91</v>
      </c>
      <c r="S15236">
        <v>250</v>
      </c>
      <c r="T15236">
        <v>253</v>
      </c>
      <c r="U15236">
        <v>126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63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0</v>
      </c>
      <c r="M15237">
        <v>0</v>
      </c>
      <c r="N15237">
        <v>0</v>
      </c>
      <c r="O15237">
        <v>0</v>
      </c>
      <c r="P15237">
        <v>0</v>
      </c>
      <c r="Q15237">
        <v>23</v>
      </c>
      <c r="R15237">
        <v>224</v>
      </c>
      <c r="S15237">
        <v>253</v>
      </c>
      <c r="T15237">
        <v>159</v>
      </c>
      <c r="U15237">
        <v>8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63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0</v>
      </c>
      <c r="N15238">
        <v>0</v>
      </c>
      <c r="O15238">
        <v>0</v>
      </c>
      <c r="P15238">
        <v>3</v>
      </c>
      <c r="Q15238">
        <v>127</v>
      </c>
      <c r="R15238">
        <v>253</v>
      </c>
      <c r="S15238">
        <v>227</v>
      </c>
      <c r="T15238">
        <v>38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63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0</v>
      </c>
      <c r="N15239">
        <v>0</v>
      </c>
      <c r="O15239">
        <v>0</v>
      </c>
      <c r="P15239">
        <v>124</v>
      </c>
      <c r="Q15239">
        <v>253</v>
      </c>
      <c r="R15239">
        <v>253</v>
      </c>
      <c r="S15239">
        <v>45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63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121</v>
      </c>
      <c r="P15240">
        <v>251</v>
      </c>
      <c r="Q15240">
        <v>253</v>
      </c>
      <c r="R15240">
        <v>214</v>
      </c>
      <c r="S15240">
        <v>6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63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200</v>
      </c>
      <c r="P15241">
        <v>253</v>
      </c>
      <c r="Q15241">
        <v>253</v>
      </c>
      <c r="R15241">
        <v>210</v>
      </c>
      <c r="S15241">
        <v>52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63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200</v>
      </c>
      <c r="P15242">
        <v>253</v>
      </c>
      <c r="Q15242">
        <v>253</v>
      </c>
      <c r="R15242">
        <v>253</v>
      </c>
      <c r="S15242">
        <v>1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63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154</v>
      </c>
      <c r="P15243">
        <v>253</v>
      </c>
      <c r="Q15243">
        <v>228</v>
      </c>
      <c r="R15243">
        <v>58</v>
      </c>
      <c r="S15243">
        <v>2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63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63"/>
    </row>
    <row r="15246" spans="1:33" x14ac:dyDescent="0.2">
      <c r="A15246" s="63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63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2</v>
      </c>
    </row>
    <row r="15248" spans="1:33" x14ac:dyDescent="0.2">
      <c r="A15248" s="63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63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63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63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35</v>
      </c>
      <c r="S15251">
        <v>139</v>
      </c>
      <c r="T15251">
        <v>182</v>
      </c>
      <c r="U15251">
        <v>254</v>
      </c>
      <c r="V15251">
        <v>254</v>
      </c>
      <c r="W15251">
        <v>254</v>
      </c>
      <c r="X15251">
        <v>219</v>
      </c>
      <c r="Y15251">
        <v>106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63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18</v>
      </c>
      <c r="O15252">
        <v>111</v>
      </c>
      <c r="P15252">
        <v>169</v>
      </c>
      <c r="Q15252">
        <v>209</v>
      </c>
      <c r="R15252">
        <v>237</v>
      </c>
      <c r="S15252">
        <v>253</v>
      </c>
      <c r="T15252">
        <v>253</v>
      </c>
      <c r="U15252">
        <v>253</v>
      </c>
      <c r="V15252">
        <v>253</v>
      </c>
      <c r="W15252">
        <v>253</v>
      </c>
      <c r="X15252">
        <v>253</v>
      </c>
      <c r="Y15252">
        <v>211</v>
      </c>
      <c r="Z15252">
        <v>28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63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105</v>
      </c>
      <c r="O15253">
        <v>253</v>
      </c>
      <c r="P15253">
        <v>253</v>
      </c>
      <c r="Q15253">
        <v>253</v>
      </c>
      <c r="R15253">
        <v>238</v>
      </c>
      <c r="S15253">
        <v>188</v>
      </c>
      <c r="T15253">
        <v>188</v>
      </c>
      <c r="U15253">
        <v>179</v>
      </c>
      <c r="V15253">
        <v>89</v>
      </c>
      <c r="W15253">
        <v>112</v>
      </c>
      <c r="X15253">
        <v>253</v>
      </c>
      <c r="Y15253">
        <v>253</v>
      </c>
      <c r="Z15253">
        <v>153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63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93</v>
      </c>
      <c r="O15254">
        <v>253</v>
      </c>
      <c r="P15254">
        <v>135</v>
      </c>
      <c r="Q15254">
        <v>54</v>
      </c>
      <c r="R15254">
        <v>26</v>
      </c>
      <c r="S15254">
        <v>0</v>
      </c>
      <c r="T15254">
        <v>0</v>
      </c>
      <c r="U15254">
        <v>0</v>
      </c>
      <c r="V15254">
        <v>0</v>
      </c>
      <c r="W15254">
        <v>5</v>
      </c>
      <c r="X15254">
        <v>198</v>
      </c>
      <c r="Y15254">
        <v>253</v>
      </c>
      <c r="Z15254">
        <v>153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63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13</v>
      </c>
      <c r="O15255">
        <v>79</v>
      </c>
      <c r="P15255">
        <v>2</v>
      </c>
      <c r="Q15255">
        <v>0</v>
      </c>
      <c r="R15255">
        <v>0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189</v>
      </c>
      <c r="Y15255">
        <v>253</v>
      </c>
      <c r="Z15255">
        <v>153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63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>
        <v>0</v>
      </c>
      <c r="R15256">
        <v>0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150</v>
      </c>
      <c r="Y15256">
        <v>253</v>
      </c>
      <c r="Z15256">
        <v>193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63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>
        <v>0</v>
      </c>
      <c r="R15257">
        <v>0</v>
      </c>
      <c r="S15257">
        <v>0</v>
      </c>
      <c r="T15257">
        <v>0</v>
      </c>
      <c r="U15257">
        <v>0</v>
      </c>
      <c r="V15257">
        <v>0</v>
      </c>
      <c r="W15257">
        <v>26</v>
      </c>
      <c r="X15257">
        <v>236</v>
      </c>
      <c r="Y15257">
        <v>253</v>
      </c>
      <c r="Z15257">
        <v>82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63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>
        <v>0</v>
      </c>
      <c r="R15258">
        <v>0</v>
      </c>
      <c r="S15258">
        <v>0</v>
      </c>
      <c r="T15258">
        <v>0</v>
      </c>
      <c r="U15258">
        <v>0</v>
      </c>
      <c r="V15258">
        <v>13</v>
      </c>
      <c r="W15258">
        <v>187</v>
      </c>
      <c r="X15258">
        <v>253</v>
      </c>
      <c r="Y15258">
        <v>140</v>
      </c>
      <c r="Z15258">
        <v>3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63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>
        <v>0</v>
      </c>
      <c r="R15259">
        <v>23</v>
      </c>
      <c r="S15259">
        <v>52</v>
      </c>
      <c r="T15259">
        <v>0</v>
      </c>
      <c r="U15259">
        <v>0</v>
      </c>
      <c r="V15259">
        <v>86</v>
      </c>
      <c r="W15259">
        <v>246</v>
      </c>
      <c r="X15259">
        <v>253</v>
      </c>
      <c r="Y15259">
        <v>49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63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</v>
      </c>
      <c r="N15260">
        <v>0</v>
      </c>
      <c r="O15260">
        <v>0</v>
      </c>
      <c r="P15260">
        <v>109</v>
      </c>
      <c r="Q15260">
        <v>230</v>
      </c>
      <c r="R15260">
        <v>250</v>
      </c>
      <c r="S15260">
        <v>252</v>
      </c>
      <c r="T15260">
        <v>222</v>
      </c>
      <c r="U15260">
        <v>72</v>
      </c>
      <c r="V15260">
        <v>184</v>
      </c>
      <c r="W15260">
        <v>253</v>
      </c>
      <c r="X15260">
        <v>200</v>
      </c>
      <c r="Y15260">
        <v>4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63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0</v>
      </c>
      <c r="M15261">
        <v>0</v>
      </c>
      <c r="N15261">
        <v>37</v>
      </c>
      <c r="O15261">
        <v>204</v>
      </c>
      <c r="P15261">
        <v>253</v>
      </c>
      <c r="Q15261">
        <v>253</v>
      </c>
      <c r="R15261">
        <v>248</v>
      </c>
      <c r="S15261">
        <v>251</v>
      </c>
      <c r="T15261">
        <v>253</v>
      </c>
      <c r="U15261">
        <v>253</v>
      </c>
      <c r="V15261">
        <v>253</v>
      </c>
      <c r="W15261">
        <v>223</v>
      </c>
      <c r="X15261">
        <v>32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63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8</v>
      </c>
      <c r="M15262">
        <v>94</v>
      </c>
      <c r="N15262">
        <v>248</v>
      </c>
      <c r="O15262">
        <v>253</v>
      </c>
      <c r="P15262">
        <v>194</v>
      </c>
      <c r="Q15262">
        <v>112</v>
      </c>
      <c r="R15262">
        <v>0</v>
      </c>
      <c r="S15262">
        <v>115</v>
      </c>
      <c r="T15262">
        <v>253</v>
      </c>
      <c r="U15262">
        <v>253</v>
      </c>
      <c r="V15262">
        <v>235</v>
      </c>
      <c r="W15262">
        <v>52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63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5</v>
      </c>
      <c r="L15263">
        <v>161</v>
      </c>
      <c r="M15263">
        <v>253</v>
      </c>
      <c r="N15263">
        <v>253</v>
      </c>
      <c r="O15263">
        <v>128</v>
      </c>
      <c r="P15263">
        <v>1</v>
      </c>
      <c r="Q15263">
        <v>7</v>
      </c>
      <c r="R15263">
        <v>102</v>
      </c>
      <c r="S15263">
        <v>232</v>
      </c>
      <c r="T15263">
        <v>253</v>
      </c>
      <c r="U15263">
        <v>253</v>
      </c>
      <c r="V15263">
        <v>9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63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6</v>
      </c>
      <c r="K15264">
        <v>163</v>
      </c>
      <c r="L15264">
        <v>253</v>
      </c>
      <c r="M15264">
        <v>169</v>
      </c>
      <c r="N15264">
        <v>84</v>
      </c>
      <c r="O15264">
        <v>46</v>
      </c>
      <c r="P15264">
        <v>168</v>
      </c>
      <c r="Q15264">
        <v>204</v>
      </c>
      <c r="R15264">
        <v>253</v>
      </c>
      <c r="S15264">
        <v>194</v>
      </c>
      <c r="T15264">
        <v>118</v>
      </c>
      <c r="U15264">
        <v>84</v>
      </c>
      <c r="V15264">
        <v>25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63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6</v>
      </c>
      <c r="H15265">
        <v>26</v>
      </c>
      <c r="I15265">
        <v>26</v>
      </c>
      <c r="J15265">
        <v>28</v>
      </c>
      <c r="K15265">
        <v>123</v>
      </c>
      <c r="L15265">
        <v>64</v>
      </c>
      <c r="M15265">
        <v>67</v>
      </c>
      <c r="N15265">
        <v>219</v>
      </c>
      <c r="O15265">
        <v>235</v>
      </c>
      <c r="P15265">
        <v>253</v>
      </c>
      <c r="Q15265">
        <v>251</v>
      </c>
      <c r="R15265">
        <v>67</v>
      </c>
      <c r="S15265">
        <v>5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63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157</v>
      </c>
      <c r="H15266">
        <v>253</v>
      </c>
      <c r="I15266">
        <v>253</v>
      </c>
      <c r="J15266">
        <v>253</v>
      </c>
      <c r="K15266">
        <v>253</v>
      </c>
      <c r="L15266">
        <v>253</v>
      </c>
      <c r="M15266">
        <v>253</v>
      </c>
      <c r="N15266">
        <v>253</v>
      </c>
      <c r="O15266">
        <v>253</v>
      </c>
      <c r="P15266">
        <v>206</v>
      </c>
      <c r="Q15266">
        <v>92</v>
      </c>
      <c r="R15266">
        <v>0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63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128</v>
      </c>
      <c r="H15267">
        <v>236</v>
      </c>
      <c r="I15267">
        <v>253</v>
      </c>
      <c r="J15267">
        <v>251</v>
      </c>
      <c r="K15267">
        <v>229</v>
      </c>
      <c r="L15267">
        <v>184</v>
      </c>
      <c r="M15267">
        <v>120</v>
      </c>
      <c r="N15267">
        <v>120</v>
      </c>
      <c r="O15267">
        <v>43</v>
      </c>
      <c r="P15267">
        <v>8</v>
      </c>
      <c r="Q15267">
        <v>0</v>
      </c>
      <c r="R15267">
        <v>0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63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36</v>
      </c>
      <c r="H15268">
        <v>238</v>
      </c>
      <c r="I15268">
        <v>253</v>
      </c>
      <c r="J15268">
        <v>162</v>
      </c>
      <c r="K15268">
        <v>177</v>
      </c>
      <c r="L15268">
        <v>221</v>
      </c>
      <c r="M15268">
        <v>156</v>
      </c>
      <c r="N15268">
        <v>5</v>
      </c>
      <c r="O15268">
        <v>0</v>
      </c>
      <c r="P15268">
        <v>0</v>
      </c>
      <c r="Q15268">
        <v>0</v>
      </c>
      <c r="R15268">
        <v>0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63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131</v>
      </c>
      <c r="H15269">
        <v>252</v>
      </c>
      <c r="I15269">
        <v>253</v>
      </c>
      <c r="J15269">
        <v>253</v>
      </c>
      <c r="K15269">
        <v>253</v>
      </c>
      <c r="L15269">
        <v>248</v>
      </c>
      <c r="M15269">
        <v>142</v>
      </c>
      <c r="N15269">
        <v>1</v>
      </c>
      <c r="O15269">
        <v>0</v>
      </c>
      <c r="P15269">
        <v>0</v>
      </c>
      <c r="Q15269">
        <v>0</v>
      </c>
      <c r="R15269">
        <v>0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63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55</v>
      </c>
      <c r="H15270">
        <v>253</v>
      </c>
      <c r="I15270">
        <v>253</v>
      </c>
      <c r="J15270">
        <v>253</v>
      </c>
      <c r="K15270">
        <v>185</v>
      </c>
      <c r="L15270">
        <v>97</v>
      </c>
      <c r="M15270">
        <v>0</v>
      </c>
      <c r="N15270">
        <v>0</v>
      </c>
      <c r="O15270">
        <v>0</v>
      </c>
      <c r="P15270">
        <v>0</v>
      </c>
      <c r="Q15270">
        <v>0</v>
      </c>
      <c r="R15270">
        <v>0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63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63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63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63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63"/>
    </row>
    <row r="15276" spans="1:33" x14ac:dyDescent="0.2">
      <c r="A15276" s="63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   </c>
      <c r="AD15276">
        <v>28</v>
      </c>
    </row>
    <row r="15277" spans="1:33" x14ac:dyDescent="0.2">
      <c r="A15277" s="63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4</v>
      </c>
    </row>
    <row r="15278" spans="1:33" x14ac:dyDescent="0.2">
      <c r="A15278" s="63"/>
      <c r="B15278">
        <v>2</v>
      </c>
      <c r="C15278">
        <v>0</v>
 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63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63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63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63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89</v>
      </c>
      <c r="O15282">
        <v>178</v>
      </c>
      <c r="P15282">
        <v>110</v>
      </c>
      <c r="Q15282">
        <v>0</v>
      </c>
      <c r="R15282">
        <v>0</v>
      </c>
      <c r="S15282">
        <v>0</v>
      </c>
      <c r="T15282">
        <v>0</v>
      </c>
      <c r="U15282">
        <v>8</v>
      </c>
      <c r="V15282">
        <v>121</v>
      </c>
      <c r="W15282">
        <v>27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63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0</v>
      </c>
      <c r="M15283">
        <v>8</v>
      </c>
      <c r="N15283">
        <v>224</v>
      </c>
      <c r="O15283">
        <v>253</v>
      </c>
      <c r="P15283">
        <v>224</v>
      </c>
      <c r="Q15283">
        <v>0</v>
      </c>
      <c r="R15283">
        <v>0</v>
      </c>
      <c r="S15283">
        <v>0</v>
      </c>
      <c r="T15283">
        <v>0</v>
      </c>
      <c r="U15283">
        <v>132</v>
      </c>
      <c r="V15283">
        <v>253</v>
      </c>
      <c r="W15283">
        <v>131</v>
      </c>
      <c r="X15283">
        <v>0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63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0</v>
      </c>
      <c r="M15284">
        <v>146</v>
      </c>
      <c r="N15284">
        <v>253</v>
      </c>
      <c r="O15284">
        <v>253</v>
      </c>
      <c r="P15284">
        <v>100</v>
      </c>
      <c r="Q15284">
        <v>0</v>
      </c>
      <c r="R15284">
        <v>0</v>
      </c>
      <c r="S15284">
        <v>0</v>
      </c>
      <c r="T15284">
        <v>0</v>
      </c>
      <c r="U15284">
        <v>166</v>
      </c>
      <c r="V15284">
        <v>253</v>
      </c>
      <c r="W15284">
        <v>131</v>
      </c>
      <c r="X15284">
        <v>0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63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105</v>
      </c>
      <c r="M15285">
        <v>243</v>
      </c>
      <c r="N15285">
        <v>253</v>
      </c>
      <c r="O15285">
        <v>169</v>
      </c>
      <c r="P15285">
        <v>2</v>
      </c>
      <c r="Q15285">
        <v>0</v>
      </c>
      <c r="R15285">
        <v>0</v>
      </c>
      <c r="S15285">
        <v>0</v>
      </c>
      <c r="T15285">
        <v>22</v>
      </c>
      <c r="U15285">
        <v>250</v>
      </c>
      <c r="V15285">
        <v>253</v>
      </c>
      <c r="W15285">
        <v>123</v>
      </c>
      <c r="X15285">
        <v>0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63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61</v>
      </c>
      <c r="L15286">
        <v>235</v>
      </c>
      <c r="M15286">
        <v>253</v>
      </c>
      <c r="N15286">
        <v>152</v>
      </c>
      <c r="O15286">
        <v>23</v>
      </c>
      <c r="P15286">
        <v>0</v>
      </c>
      <c r="Q15286">
        <v>0</v>
      </c>
      <c r="R15286">
        <v>0</v>
      </c>
      <c r="S15286">
        <v>0</v>
      </c>
      <c r="T15286">
        <v>47</v>
      </c>
      <c r="U15286">
        <v>253</v>
      </c>
      <c r="V15286">
        <v>253</v>
      </c>
      <c r="W15286">
        <v>22</v>
      </c>
      <c r="X15286">
        <v>0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63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105</v>
      </c>
      <c r="K15287">
        <v>235</v>
      </c>
      <c r="L15287">
        <v>253</v>
      </c>
      <c r="M15287">
        <v>206</v>
      </c>
      <c r="N15287">
        <v>22</v>
      </c>
      <c r="O15287">
        <v>0</v>
      </c>
      <c r="P15287">
        <v>0</v>
      </c>
      <c r="Q15287">
        <v>0</v>
      </c>
      <c r="R15287">
        <v>0</v>
      </c>
      <c r="S15287">
        <v>0</v>
      </c>
      <c r="T15287">
        <v>133</v>
      </c>
      <c r="U15287">
        <v>253</v>
      </c>
      <c r="V15287">
        <v>253</v>
      </c>
      <c r="W15287">
        <v>22</v>
      </c>
      <c r="X15287">
        <v>0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63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186</v>
      </c>
      <c r="K15288">
        <v>253</v>
      </c>
      <c r="L15288">
        <v>250</v>
      </c>
      <c r="M15288">
        <v>30</v>
      </c>
      <c r="N15288">
        <v>0</v>
      </c>
      <c r="O15288">
        <v>0</v>
      </c>
      <c r="P15288">
        <v>0</v>
      </c>
      <c r="Q15288">
        <v>0</v>
      </c>
      <c r="R15288">
        <v>0</v>
      </c>
      <c r="S15288">
        <v>0</v>
      </c>
      <c r="T15288">
        <v>133</v>
      </c>
      <c r="U15288">
        <v>253</v>
      </c>
      <c r="V15288">
        <v>215</v>
      </c>
      <c r="W15288">
        <v>12</v>
      </c>
      <c r="X15288">
        <v>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63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243</v>
      </c>
      <c r="K15289">
        <v>253</v>
      </c>
      <c r="L15289">
        <v>165</v>
      </c>
      <c r="M15289">
        <v>0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200</v>
      </c>
      <c r="U15289">
        <v>253</v>
      </c>
      <c r="V15289">
        <v>238</v>
      </c>
      <c r="W15289">
        <v>18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63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210</v>
      </c>
      <c r="K15290">
        <v>253</v>
      </c>
      <c r="L15290">
        <v>165</v>
      </c>
      <c r="M15290">
        <v>0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31</v>
      </c>
      <c r="T15290">
        <v>246</v>
      </c>
      <c r="U15290">
        <v>253</v>
      </c>
      <c r="V15290">
        <v>165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63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133</v>
      </c>
      <c r="K15291">
        <v>253</v>
      </c>
      <c r="L15291">
        <v>242</v>
      </c>
      <c r="M15291">
        <v>67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100</v>
      </c>
      <c r="T15291">
        <v>253</v>
      </c>
      <c r="U15291">
        <v>253</v>
      </c>
      <c r="V15291">
        <v>69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63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0</v>
      </c>
      <c r="J15292">
        <v>133</v>
      </c>
      <c r="K15292">
        <v>254</v>
      </c>
      <c r="L15292">
        <v>254</v>
      </c>
      <c r="M15292">
        <v>254</v>
      </c>
      <c r="N15292">
        <v>254</v>
      </c>
      <c r="O15292">
        <v>221</v>
      </c>
      <c r="P15292">
        <v>144</v>
      </c>
      <c r="Q15292">
        <v>144</v>
      </c>
      <c r="R15292">
        <v>67</v>
      </c>
      <c r="S15292">
        <v>168</v>
      </c>
      <c r="T15292">
        <v>254</v>
      </c>
      <c r="U15292">
        <v>254</v>
      </c>
      <c r="V15292">
        <v>55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63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0</v>
      </c>
      <c r="J15293">
        <v>41</v>
      </c>
      <c r="K15293">
        <v>163</v>
      </c>
      <c r="L15293">
        <v>253</v>
      </c>
      <c r="M15293">
        <v>253</v>
      </c>
      <c r="N15293">
        <v>253</v>
      </c>
      <c r="O15293">
        <v>253</v>
      </c>
      <c r="P15293">
        <v>253</v>
      </c>
      <c r="Q15293">
        <v>254</v>
      </c>
      <c r="R15293">
        <v>253</v>
      </c>
      <c r="S15293">
        <v>253</v>
      </c>
      <c r="T15293">
        <v>253</v>
      </c>
      <c r="U15293">
        <v>215</v>
      </c>
      <c r="V15293">
        <v>17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63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10</v>
      </c>
      <c r="L15294">
        <v>44</v>
      </c>
      <c r="M15294">
        <v>44</v>
      </c>
      <c r="N15294">
        <v>112</v>
      </c>
      <c r="O15294">
        <v>184</v>
      </c>
      <c r="P15294">
        <v>253</v>
      </c>
      <c r="Q15294">
        <v>254</v>
      </c>
      <c r="R15294">
        <v>253</v>
      </c>
      <c r="S15294">
        <v>253</v>
      </c>
      <c r="T15294">
        <v>253</v>
      </c>
      <c r="U15294">
        <v>154</v>
      </c>
      <c r="V15294">
        <v>0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63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0</v>
      </c>
      <c r="J15295">
        <v>0</v>
      </c>
      <c r="K15295">
        <v>0</v>
      </c>
      <c r="L15295">
        <v>0</v>
      </c>
      <c r="M15295">
        <v>0</v>
      </c>
      <c r="N15295">
        <v>0</v>
      </c>
      <c r="O15295">
        <v>4</v>
      </c>
      <c r="P15295">
        <v>10</v>
      </c>
      <c r="Q15295">
        <v>13</v>
      </c>
      <c r="R15295">
        <v>187</v>
      </c>
      <c r="S15295">
        <v>253</v>
      </c>
      <c r="T15295">
        <v>242</v>
      </c>
      <c r="U15295">
        <v>42</v>
      </c>
      <c r="V15295">
        <v>0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63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>
        <v>34</v>
      </c>
      <c r="R15296">
        <v>253</v>
      </c>
      <c r="S15296">
        <v>253</v>
      </c>
      <c r="T15296">
        <v>207</v>
      </c>
      <c r="U15296">
        <v>0</v>
      </c>
      <c r="V15296">
        <v>0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63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>
        <v>159</v>
      </c>
      <c r="R15297">
        <v>253</v>
      </c>
      <c r="S15297">
        <v>253</v>
      </c>
      <c r="T15297">
        <v>34</v>
      </c>
      <c r="U15297">
        <v>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63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0</v>
      </c>
      <c r="M15298">
        <v>0</v>
      </c>
      <c r="N15298">
        <v>0</v>
      </c>
      <c r="O15298">
        <v>0</v>
      </c>
      <c r="P15298">
        <v>5</v>
      </c>
      <c r="Q15298">
        <v>254</v>
      </c>
      <c r="R15298">
        <v>253</v>
      </c>
      <c r="S15298">
        <v>162</v>
      </c>
      <c r="T15298">
        <v>1</v>
      </c>
      <c r="U15298">
        <v>0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63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111</v>
      </c>
      <c r="Q15299">
        <v>255</v>
      </c>
      <c r="R15299">
        <v>253</v>
      </c>
      <c r="S15299">
        <v>134</v>
      </c>
      <c r="T15299">
        <v>0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63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0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193</v>
      </c>
      <c r="Q15300">
        <v>254</v>
      </c>
      <c r="R15300">
        <v>204</v>
      </c>
      <c r="S15300">
        <v>12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63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77</v>
      </c>
      <c r="Q15301">
        <v>254</v>
      </c>
      <c r="R15301">
        <v>91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63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63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63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63"/>
    </row>
    <row r="15306" spans="1:33" x14ac:dyDescent="0.2">
      <c r="A15306" s="63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63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6</v>
      </c>
    </row>
    <row r="15308" spans="1:33" x14ac:dyDescent="0.2">
      <c r="A15308" s="63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63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15</v>
      </c>
      <c r="U15309">
        <v>201</v>
      </c>
      <c r="V15309">
        <v>200</v>
      </c>
      <c r="W15309">
        <v>7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63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18</v>
      </c>
      <c r="T15310">
        <v>191</v>
      </c>
      <c r="U15310">
        <v>254</v>
      </c>
      <c r="V15310">
        <v>235</v>
      </c>
      <c r="W15310">
        <v>3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63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22</v>
      </c>
      <c r="S15311">
        <v>230</v>
      </c>
      <c r="T15311">
        <v>254</v>
      </c>
      <c r="U15311">
        <v>254</v>
      </c>
      <c r="V15311">
        <v>14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63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16</v>
      </c>
      <c r="R15312">
        <v>198</v>
      </c>
      <c r="S15312">
        <v>254</v>
      </c>
      <c r="T15312">
        <v>254</v>
      </c>
      <c r="U15312">
        <v>220</v>
      </c>
      <c r="V15312">
        <v>33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63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18</v>
      </c>
      <c r="Q15313">
        <v>191</v>
      </c>
      <c r="R15313">
        <v>254</v>
      </c>
      <c r="S15313">
        <v>254</v>
      </c>
      <c r="T15313">
        <v>146</v>
      </c>
      <c r="U15313">
        <v>30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63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6</v>
      </c>
      <c r="P15314">
        <v>156</v>
      </c>
      <c r="Q15314">
        <v>254</v>
      </c>
      <c r="R15314">
        <v>254</v>
      </c>
      <c r="S15314">
        <v>146</v>
      </c>
      <c r="T15314">
        <v>5</v>
      </c>
      <c r="U15314">
        <v>0</v>
      </c>
      <c r="V15314">
        <v>0</v>
      </c>
      <c r="W15314">
        <v>0</v>
      </c>
      <c r="X15314">
        <v>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63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192</v>
      </c>
      <c r="P15315">
        <v>254</v>
      </c>
      <c r="Q15315">
        <v>254</v>
      </c>
      <c r="R15315">
        <v>144</v>
      </c>
      <c r="S15315">
        <v>0</v>
      </c>
      <c r="T15315">
        <v>0</v>
      </c>
      <c r="U15315">
        <v>0</v>
      </c>
      <c r="V15315">
        <v>0</v>
      </c>
      <c r="W15315">
        <v>0</v>
      </c>
      <c r="X15315">
        <v>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63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17</v>
      </c>
      <c r="N15316">
        <v>125</v>
      </c>
      <c r="O15316">
        <v>250</v>
      </c>
      <c r="P15316">
        <v>254</v>
      </c>
      <c r="Q15316">
        <v>146</v>
      </c>
      <c r="R15316">
        <v>4</v>
      </c>
      <c r="S15316">
        <v>0</v>
      </c>
      <c r="T15316">
        <v>0</v>
      </c>
      <c r="U15316">
        <v>47</v>
      </c>
      <c r="V15316">
        <v>88</v>
      </c>
      <c r="W15316">
        <v>52</v>
      </c>
      <c r="X15316">
        <v>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63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103</v>
      </c>
      <c r="N15317">
        <v>254</v>
      </c>
      <c r="O15317">
        <v>254</v>
      </c>
      <c r="P15317">
        <v>151</v>
      </c>
      <c r="Q15317">
        <v>5</v>
      </c>
      <c r="R15317">
        <v>0</v>
      </c>
      <c r="S15317">
        <v>30</v>
      </c>
      <c r="T15317">
        <v>213</v>
      </c>
      <c r="U15317">
        <v>245</v>
      </c>
      <c r="V15317">
        <v>254</v>
      </c>
      <c r="W15317">
        <v>246</v>
      </c>
      <c r="X15317">
        <v>11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63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77</v>
      </c>
      <c r="M15318">
        <v>220</v>
      </c>
      <c r="N15318">
        <v>254</v>
      </c>
      <c r="O15318">
        <v>197</v>
      </c>
      <c r="P15318">
        <v>33</v>
      </c>
      <c r="Q15318">
        <v>0</v>
      </c>
      <c r="R15318">
        <v>5</v>
      </c>
      <c r="S15318">
        <v>148</v>
      </c>
      <c r="T15318">
        <v>254</v>
      </c>
      <c r="U15318">
        <v>254</v>
      </c>
      <c r="V15318">
        <v>254</v>
      </c>
      <c r="W15318">
        <v>254</v>
      </c>
      <c r="X15318">
        <v>114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63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70</v>
      </c>
      <c r="L15319">
        <v>215</v>
      </c>
      <c r="M15319">
        <v>254</v>
      </c>
      <c r="N15319">
        <v>186</v>
      </c>
      <c r="O15319">
        <v>5</v>
      </c>
      <c r="P15319">
        <v>0</v>
      </c>
      <c r="Q15319">
        <v>113</v>
      </c>
      <c r="R15319">
        <v>206</v>
      </c>
      <c r="S15319">
        <v>254</v>
      </c>
      <c r="T15319">
        <v>254</v>
      </c>
      <c r="U15319">
        <v>215</v>
      </c>
      <c r="V15319">
        <v>254</v>
      </c>
      <c r="W15319">
        <v>254</v>
      </c>
      <c r="X15319">
        <v>114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63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190</v>
      </c>
      <c r="L15320">
        <v>254</v>
      </c>
      <c r="M15320">
        <v>199</v>
      </c>
      <c r="N15320">
        <v>11</v>
      </c>
      <c r="O15320">
        <v>2</v>
      </c>
      <c r="P15320">
        <v>115</v>
      </c>
      <c r="Q15320">
        <v>251</v>
      </c>
      <c r="R15320">
        <v>254</v>
      </c>
      <c r="S15320">
        <v>214</v>
      </c>
      <c r="T15320">
        <v>45</v>
      </c>
      <c r="U15320">
        <v>193</v>
      </c>
      <c r="V15320">
        <v>254</v>
      </c>
      <c r="W15320">
        <v>254</v>
      </c>
      <c r="X15320">
        <v>114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63"/>
      <c r="B15321">
        <v>15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11</v>
      </c>
      <c r="K15321">
        <v>205</v>
      </c>
      <c r="L15321">
        <v>222</v>
      </c>
      <c r="M15321">
        <v>33</v>
      </c>
      <c r="N15321">
        <v>0</v>
      </c>
      <c r="O15321">
        <v>115</v>
      </c>
      <c r="P15321">
        <v>254</v>
      </c>
      <c r="Q15321">
        <v>254</v>
      </c>
      <c r="R15321">
        <v>214</v>
      </c>
      <c r="S15321">
        <v>30</v>
      </c>
      <c r="T15321">
        <v>170</v>
      </c>
      <c r="U15321">
        <v>254</v>
      </c>
      <c r="V15321">
        <v>254</v>
      </c>
      <c r="W15321">
        <v>254</v>
      </c>
      <c r="X15321">
        <v>114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63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45</v>
      </c>
      <c r="J15322">
        <v>171</v>
      </c>
      <c r="K15322">
        <v>254</v>
      </c>
      <c r="L15322">
        <v>177</v>
      </c>
      <c r="M15322">
        <v>19</v>
      </c>
      <c r="N15322">
        <v>135</v>
      </c>
      <c r="O15322">
        <v>251</v>
      </c>
      <c r="P15322">
        <v>254</v>
      </c>
      <c r="Q15322">
        <v>179</v>
      </c>
      <c r="R15322">
        <v>24</v>
      </c>
      <c r="S15322">
        <v>24</v>
      </c>
      <c r="T15322">
        <v>225</v>
      </c>
      <c r="U15322">
        <v>254</v>
      </c>
      <c r="V15322">
        <v>254</v>
      </c>
      <c r="W15322">
        <v>254</v>
      </c>
      <c r="X15322">
        <v>25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63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103</v>
      </c>
      <c r="J15323">
        <v>254</v>
      </c>
      <c r="K15323">
        <v>254</v>
      </c>
      <c r="L15323">
        <v>254</v>
      </c>
      <c r="M15323">
        <v>247</v>
      </c>
      <c r="N15323">
        <v>254</v>
      </c>
      <c r="O15323">
        <v>254</v>
      </c>
      <c r="P15323">
        <v>254</v>
      </c>
      <c r="Q15323">
        <v>165</v>
      </c>
      <c r="R15323">
        <v>136</v>
      </c>
      <c r="S15323">
        <v>210</v>
      </c>
      <c r="T15323">
        <v>254</v>
      </c>
      <c r="U15323">
        <v>254</v>
      </c>
      <c r="V15323">
        <v>254</v>
      </c>
      <c r="W15323">
        <v>243</v>
      </c>
      <c r="X15323">
        <v>4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63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2</v>
      </c>
      <c r="J15324">
        <v>145</v>
      </c>
      <c r="K15324">
        <v>210</v>
      </c>
      <c r="L15324">
        <v>254</v>
      </c>
      <c r="M15324">
        <v>254</v>
      </c>
      <c r="N15324">
        <v>254</v>
      </c>
      <c r="O15324">
        <v>254</v>
      </c>
      <c r="P15324">
        <v>255</v>
      </c>
      <c r="Q15324">
        <v>254</v>
      </c>
      <c r="R15324">
        <v>254</v>
      </c>
      <c r="S15324">
        <v>255</v>
      </c>
      <c r="T15324">
        <v>254</v>
      </c>
      <c r="U15324">
        <v>254</v>
      </c>
      <c r="V15324">
        <v>210</v>
      </c>
      <c r="W15324">
        <v>67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63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62</v>
      </c>
      <c r="K15325">
        <v>198</v>
      </c>
      <c r="L15325">
        <v>254</v>
      </c>
      <c r="M15325">
        <v>254</v>
      </c>
      <c r="N15325">
        <v>254</v>
      </c>
      <c r="O15325">
        <v>161</v>
      </c>
      <c r="P15325">
        <v>231</v>
      </c>
      <c r="Q15325">
        <v>232</v>
      </c>
      <c r="R15325">
        <v>254</v>
      </c>
      <c r="S15325">
        <v>254</v>
      </c>
      <c r="T15325">
        <v>254</v>
      </c>
      <c r="U15325">
        <v>232</v>
      </c>
      <c r="V15325">
        <v>14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63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138</v>
      </c>
      <c r="K15326">
        <v>254</v>
      </c>
      <c r="L15326">
        <v>254</v>
      </c>
      <c r="M15326">
        <v>254</v>
      </c>
      <c r="N15326">
        <v>254</v>
      </c>
      <c r="O15326">
        <v>254</v>
      </c>
      <c r="P15326">
        <v>254</v>
      </c>
      <c r="Q15326">
        <v>254</v>
      </c>
      <c r="R15326">
        <v>254</v>
      </c>
      <c r="S15326">
        <v>254</v>
      </c>
      <c r="T15326">
        <v>228</v>
      </c>
      <c r="U15326">
        <v>59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63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32</v>
      </c>
      <c r="K15327">
        <v>237</v>
      </c>
      <c r="L15327">
        <v>254</v>
      </c>
      <c r="M15327">
        <v>254</v>
      </c>
      <c r="N15327">
        <v>254</v>
      </c>
      <c r="O15327">
        <v>254</v>
      </c>
      <c r="P15327">
        <v>254</v>
      </c>
      <c r="Q15327">
        <v>198</v>
      </c>
      <c r="R15327">
        <v>174</v>
      </c>
      <c r="S15327">
        <v>76</v>
      </c>
      <c r="T15327">
        <v>15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63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144</v>
      </c>
      <c r="L15328">
        <v>254</v>
      </c>
      <c r="M15328">
        <v>187</v>
      </c>
      <c r="N15328">
        <v>109</v>
      </c>
      <c r="O15328">
        <v>38</v>
      </c>
      <c r="P15328">
        <v>38</v>
      </c>
      <c r="Q15328">
        <v>8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63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63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63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63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63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63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63"/>
    </row>
    <row r="15336" spans="1:33" x14ac:dyDescent="0.2">
      <c r="A15336" s="63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63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9</v>
      </c>
    </row>
    <row r="15338" spans="1:33" x14ac:dyDescent="0.2">
      <c r="A15338" s="63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63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63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63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63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63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97</v>
      </c>
      <c r="P15343">
        <v>228</v>
      </c>
      <c r="Q15343">
        <v>255</v>
      </c>
      <c r="R15343">
        <v>254</v>
      </c>
      <c r="S15343">
        <v>241</v>
      </c>
      <c r="T15343">
        <v>12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63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137</v>
      </c>
      <c r="O15344">
        <v>249</v>
      </c>
      <c r="P15344">
        <v>233</v>
      </c>
      <c r="Q15344">
        <v>199</v>
      </c>
      <c r="R15344">
        <v>115</v>
      </c>
      <c r="S15344">
        <v>213</v>
      </c>
      <c r="T15344">
        <v>245</v>
      </c>
      <c r="U15344">
        <v>61</v>
      </c>
      <c r="V15344">
        <v>0</v>
      </c>
      <c r="W15344">
        <v>0</v>
      </c>
      <c r="X15344">
        <v>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63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93</v>
      </c>
      <c r="N15345">
        <v>248</v>
      </c>
      <c r="O15345">
        <v>198</v>
      </c>
      <c r="P15345">
        <v>49</v>
      </c>
      <c r="Q15345">
        <v>0</v>
      </c>
      <c r="R15345">
        <v>0</v>
      </c>
      <c r="S15345">
        <v>49</v>
      </c>
      <c r="T15345">
        <v>253</v>
      </c>
      <c r="U15345">
        <v>207</v>
      </c>
      <c r="V15345">
        <v>0</v>
      </c>
      <c r="W15345">
        <v>0</v>
      </c>
      <c r="X15345">
        <v>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63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38</v>
      </c>
      <c r="M15346">
        <v>224</v>
      </c>
      <c r="N15346">
        <v>250</v>
      </c>
      <c r="O15346">
        <v>69</v>
      </c>
      <c r="P15346">
        <v>0</v>
      </c>
      <c r="Q15346">
        <v>0</v>
      </c>
      <c r="R15346">
        <v>0</v>
      </c>
      <c r="S15346">
        <v>37</v>
      </c>
      <c r="T15346">
        <v>253</v>
      </c>
      <c r="U15346">
        <v>253</v>
      </c>
      <c r="V15346">
        <v>0</v>
      </c>
      <c r="W15346">
        <v>0</v>
      </c>
      <c r="X15346">
        <v>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63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163</v>
      </c>
      <c r="M15347">
        <v>253</v>
      </c>
      <c r="N15347">
        <v>151</v>
      </c>
      <c r="O15347">
        <v>0</v>
      </c>
      <c r="P15347">
        <v>0</v>
      </c>
      <c r="Q15347">
        <v>0</v>
      </c>
      <c r="R15347">
        <v>0</v>
      </c>
      <c r="S15347">
        <v>37</v>
      </c>
      <c r="T15347">
        <v>253</v>
      </c>
      <c r="U15347">
        <v>253</v>
      </c>
      <c r="V15347">
        <v>0</v>
      </c>
      <c r="W15347">
        <v>0</v>
      </c>
      <c r="X15347">
        <v>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63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27</v>
      </c>
      <c r="L15348">
        <v>255</v>
      </c>
      <c r="M15348">
        <v>218</v>
      </c>
      <c r="N15348">
        <v>13</v>
      </c>
      <c r="O15348">
        <v>0</v>
      </c>
      <c r="P15348">
        <v>0</v>
      </c>
      <c r="Q15348">
        <v>0</v>
      </c>
      <c r="R15348">
        <v>0</v>
      </c>
      <c r="S15348">
        <v>186</v>
      </c>
      <c r="T15348">
        <v>254</v>
      </c>
      <c r="U15348">
        <v>195</v>
      </c>
      <c r="V15348">
        <v>0</v>
      </c>
      <c r="W15348">
        <v>0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63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91</v>
      </c>
      <c r="L15349">
        <v>254</v>
      </c>
      <c r="M15349">
        <v>115</v>
      </c>
      <c r="N15349">
        <v>0</v>
      </c>
      <c r="O15349">
        <v>0</v>
      </c>
      <c r="P15349">
        <v>0</v>
      </c>
      <c r="Q15349">
        <v>0</v>
      </c>
      <c r="R15349">
        <v>71</v>
      </c>
      <c r="S15349">
        <v>250</v>
      </c>
      <c r="T15349">
        <v>253</v>
      </c>
      <c r="U15349">
        <v>142</v>
      </c>
      <c r="V15349">
        <v>0</v>
      </c>
      <c r="W15349">
        <v>0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63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91</v>
      </c>
      <c r="L15350">
        <v>254</v>
      </c>
      <c r="M15350">
        <v>121</v>
      </c>
      <c r="N15350">
        <v>0</v>
      </c>
      <c r="O15350">
        <v>0</v>
      </c>
      <c r="P15350">
        <v>14</v>
      </c>
      <c r="Q15350">
        <v>95</v>
      </c>
      <c r="R15350">
        <v>231</v>
      </c>
      <c r="S15350">
        <v>253</v>
      </c>
      <c r="T15350">
        <v>250</v>
      </c>
      <c r="U15350">
        <v>62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63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20</v>
      </c>
      <c r="L15351">
        <v>247</v>
      </c>
      <c r="M15351">
        <v>241</v>
      </c>
      <c r="N15351">
        <v>154</v>
      </c>
      <c r="O15351">
        <v>180</v>
      </c>
      <c r="P15351">
        <v>218</v>
      </c>
      <c r="Q15351">
        <v>248</v>
      </c>
      <c r="R15351">
        <v>182</v>
      </c>
      <c r="S15351">
        <v>205</v>
      </c>
      <c r="T15351">
        <v>235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63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105</v>
      </c>
      <c r="M15352">
        <v>247</v>
      </c>
      <c r="N15352">
        <v>253</v>
      </c>
      <c r="O15352">
        <v>253</v>
      </c>
      <c r="P15352">
        <v>220</v>
      </c>
      <c r="Q15352">
        <v>84</v>
      </c>
      <c r="R15352">
        <v>20</v>
      </c>
      <c r="S15352">
        <v>230</v>
      </c>
      <c r="T15352">
        <v>235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63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79</v>
      </c>
      <c r="O15353">
        <v>52</v>
      </c>
      <c r="P15353">
        <v>0</v>
      </c>
      <c r="Q15353">
        <v>0</v>
      </c>
      <c r="R15353">
        <v>55</v>
      </c>
      <c r="S15353">
        <v>254</v>
      </c>
      <c r="T15353">
        <v>235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63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139</v>
      </c>
      <c r="S15354">
        <v>253</v>
      </c>
      <c r="T15354">
        <v>15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63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158</v>
      </c>
      <c r="S15355">
        <v>253</v>
      </c>
      <c r="T15355">
        <v>99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63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235</v>
      </c>
      <c r="S15356">
        <v>237</v>
      </c>
      <c r="T15356">
        <v>31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63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53</v>
      </c>
      <c r="R15357">
        <v>248</v>
      </c>
      <c r="S15357">
        <v>216</v>
      </c>
      <c r="T15357">
        <v>33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63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73</v>
      </c>
      <c r="R15358">
        <v>254</v>
      </c>
      <c r="S15358">
        <v>254</v>
      </c>
      <c r="T15358">
        <v>235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63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73</v>
      </c>
      <c r="R15359">
        <v>253</v>
      </c>
      <c r="S15359">
        <v>232</v>
      </c>
      <c r="T15359">
        <v>68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63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119</v>
      </c>
      <c r="R15360">
        <v>253</v>
      </c>
      <c r="S15360">
        <v>203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63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163</v>
      </c>
      <c r="R15361">
        <v>253</v>
      </c>
      <c r="S15361">
        <v>12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63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163</v>
      </c>
      <c r="R15362">
        <v>233</v>
      </c>
      <c r="S15362">
        <v>23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63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63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63"/>
    </row>
    <row r="15366" spans="1:33" x14ac:dyDescent="0.2">
      <c r="A15366" s="63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63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7</v>
      </c>
    </row>
    <row r="15368" spans="1:33" x14ac:dyDescent="0.2">
      <c r="A15368" s="63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63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63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63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63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63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63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98</v>
      </c>
      <c r="M15374">
        <v>254</v>
      </c>
      <c r="N15374">
        <v>254</v>
      </c>
      <c r="O15374">
        <v>162</v>
      </c>
      <c r="P15374">
        <v>161</v>
      </c>
      <c r="Q15374">
        <v>161</v>
      </c>
      <c r="R15374">
        <v>161</v>
      </c>
      <c r="S15374">
        <v>162</v>
      </c>
      <c r="T15374">
        <v>78</v>
      </c>
      <c r="U15374">
        <v>13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63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163</v>
      </c>
      <c r="M15375">
        <v>253</v>
      </c>
      <c r="N15375">
        <v>253</v>
      </c>
      <c r="O15375">
        <v>254</v>
      </c>
      <c r="P15375">
        <v>253</v>
      </c>
      <c r="Q15375">
        <v>253</v>
      </c>
      <c r="R15375">
        <v>253</v>
      </c>
      <c r="S15375">
        <v>254</v>
      </c>
      <c r="T15375">
        <v>253</v>
      </c>
      <c r="U15375">
        <v>234</v>
      </c>
      <c r="V15375">
        <v>163</v>
      </c>
      <c r="W15375">
        <v>68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63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26</v>
      </c>
      <c r="M15376">
        <v>181</v>
      </c>
      <c r="N15376">
        <v>253</v>
      </c>
      <c r="O15376">
        <v>230</v>
      </c>
      <c r="P15376">
        <v>230</v>
      </c>
      <c r="Q15376">
        <v>154</v>
      </c>
      <c r="R15376">
        <v>205</v>
      </c>
      <c r="S15376">
        <v>230</v>
      </c>
      <c r="T15376">
        <v>242</v>
      </c>
      <c r="U15376">
        <v>253</v>
      </c>
      <c r="V15376">
        <v>253</v>
      </c>
      <c r="W15376">
        <v>241</v>
      </c>
      <c r="X15376">
        <v>95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63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15</v>
      </c>
      <c r="N15377">
        <v>128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38</v>
      </c>
      <c r="U15377">
        <v>119</v>
      </c>
      <c r="V15377">
        <v>253</v>
      </c>
      <c r="W15377">
        <v>254</v>
      </c>
      <c r="X15377">
        <v>115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63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83</v>
      </c>
      <c r="V15378">
        <v>254</v>
      </c>
      <c r="W15378">
        <v>255</v>
      </c>
      <c r="X15378">
        <v>115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63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9</v>
      </c>
      <c r="U15379">
        <v>174</v>
      </c>
      <c r="V15379">
        <v>253</v>
      </c>
      <c r="W15379">
        <v>216</v>
      </c>
      <c r="X15379">
        <v>19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63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164</v>
      </c>
      <c r="U15380">
        <v>253</v>
      </c>
      <c r="V15380">
        <v>244</v>
      </c>
      <c r="W15380">
        <v>101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63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119</v>
      </c>
      <c r="T15381">
        <v>247</v>
      </c>
      <c r="U15381">
        <v>253</v>
      </c>
      <c r="V15381">
        <v>128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63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85</v>
      </c>
      <c r="S15382">
        <v>254</v>
      </c>
      <c r="T15382">
        <v>254</v>
      </c>
      <c r="U15382">
        <v>146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63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81</v>
      </c>
      <c r="R15383">
        <v>222</v>
      </c>
      <c r="S15383">
        <v>254</v>
      </c>
      <c r="T15383">
        <v>210</v>
      </c>
      <c r="U15383">
        <v>21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63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89</v>
      </c>
      <c r="Q15384">
        <v>245</v>
      </c>
      <c r="R15384">
        <v>253</v>
      </c>
      <c r="S15384">
        <v>214</v>
      </c>
      <c r="T15384">
        <v>29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63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26</v>
      </c>
      <c r="P15385">
        <v>239</v>
      </c>
      <c r="Q15385">
        <v>253</v>
      </c>
      <c r="R15385">
        <v>219</v>
      </c>
      <c r="S15385">
        <v>25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63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51</v>
      </c>
      <c r="O15386">
        <v>254</v>
      </c>
      <c r="P15386">
        <v>254</v>
      </c>
      <c r="Q15386">
        <v>214</v>
      </c>
      <c r="R15386">
        <v>25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63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9</v>
      </c>
      <c r="M15387">
        <v>97</v>
      </c>
      <c r="N15387">
        <v>247</v>
      </c>
      <c r="O15387">
        <v>254</v>
      </c>
      <c r="P15387">
        <v>227</v>
      </c>
      <c r="Q15387">
        <v>46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63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7</v>
      </c>
      <c r="L15388">
        <v>99</v>
      </c>
      <c r="M15388">
        <v>253</v>
      </c>
      <c r="N15388">
        <v>253</v>
      </c>
      <c r="O15388">
        <v>214</v>
      </c>
      <c r="P15388">
        <v>29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63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104</v>
      </c>
      <c r="L15389">
        <v>253</v>
      </c>
      <c r="M15389">
        <v>253</v>
      </c>
      <c r="N15389">
        <v>219</v>
      </c>
      <c r="O15389">
        <v>25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63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85</v>
      </c>
      <c r="K15390">
        <v>255</v>
      </c>
      <c r="L15390">
        <v>254</v>
      </c>
      <c r="M15390">
        <v>146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63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106</v>
      </c>
      <c r="J15391">
        <v>247</v>
      </c>
      <c r="K15391">
        <v>241</v>
      </c>
      <c r="L15391">
        <v>139</v>
      </c>
      <c r="M15391">
        <v>4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63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157</v>
      </c>
      <c r="J15392">
        <v>253</v>
      </c>
      <c r="K15392">
        <v>142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63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174</v>
      </c>
      <c r="J15393">
        <v>219</v>
      </c>
      <c r="K15393">
        <v>25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63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63"/>
    </row>
    <row r="15396" spans="1:33" x14ac:dyDescent="0.2">
      <c r="A15396" s="63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63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2</v>
      </c>
    </row>
    <row r="15398" spans="1:33" x14ac:dyDescent="0.2">
      <c r="A15398" s="63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63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63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63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16</v>
      </c>
      <c r="H15401">
        <v>141</v>
      </c>
      <c r="I15401">
        <v>141</v>
      </c>
      <c r="J15401">
        <v>91</v>
      </c>
      <c r="K15401">
        <v>29</v>
      </c>
      <c r="L15401">
        <v>104</v>
      </c>
      <c r="M15401">
        <v>141</v>
      </c>
      <c r="N15401">
        <v>141</v>
      </c>
      <c r="O15401">
        <v>141</v>
      </c>
      <c r="P15401">
        <v>216</v>
      </c>
      <c r="Q15401">
        <v>165</v>
      </c>
      <c r="R15401">
        <v>41</v>
      </c>
      <c r="S15401">
        <v>79</v>
      </c>
      <c r="T15401">
        <v>22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63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79</v>
      </c>
      <c r="H15402">
        <v>252</v>
      </c>
      <c r="I15402">
        <v>252</v>
      </c>
      <c r="J15402">
        <v>252</v>
      </c>
      <c r="K15402">
        <v>253</v>
      </c>
      <c r="L15402">
        <v>252</v>
      </c>
      <c r="M15402">
        <v>252</v>
      </c>
      <c r="N15402">
        <v>202</v>
      </c>
      <c r="O15402">
        <v>197</v>
      </c>
      <c r="P15402">
        <v>196</v>
      </c>
      <c r="Q15402">
        <v>240</v>
      </c>
      <c r="R15402">
        <v>252</v>
      </c>
      <c r="S15402">
        <v>253</v>
      </c>
      <c r="T15402">
        <v>234</v>
      </c>
      <c r="U15402">
        <v>63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63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19</v>
      </c>
      <c r="H15403">
        <v>187</v>
      </c>
      <c r="I15403">
        <v>224</v>
      </c>
      <c r="J15403">
        <v>168</v>
      </c>
      <c r="K15403">
        <v>106</v>
      </c>
      <c r="L15403">
        <v>56</v>
      </c>
      <c r="M15403">
        <v>56</v>
      </c>
      <c r="N15403">
        <v>6</v>
      </c>
      <c r="O15403">
        <v>0</v>
      </c>
      <c r="P15403">
        <v>0</v>
      </c>
      <c r="Q15403">
        <v>44</v>
      </c>
      <c r="R15403">
        <v>56</v>
      </c>
      <c r="S15403">
        <v>119</v>
      </c>
      <c r="T15403">
        <v>224</v>
      </c>
      <c r="U15403">
        <v>234</v>
      </c>
      <c r="V15403">
        <v>147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63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7</v>
      </c>
      <c r="I15404">
        <v>19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69</v>
      </c>
      <c r="U15404">
        <v>252</v>
      </c>
      <c r="V15404">
        <v>252</v>
      </c>
      <c r="W15404">
        <v>51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</row>
    <row r="15405" spans="1:33" x14ac:dyDescent="0.2">
      <c r="A15405" s="63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57</v>
      </c>
      <c r="U15405">
        <v>253</v>
      </c>
      <c r="V15405">
        <v>253</v>
      </c>
      <c r="W15405">
        <v>114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</row>
    <row r="15406" spans="1:33" x14ac:dyDescent="0.2">
      <c r="A15406" s="63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32</v>
      </c>
      <c r="U15406">
        <v>228</v>
      </c>
      <c r="V15406">
        <v>252</v>
      </c>
      <c r="W15406">
        <v>113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</row>
    <row r="15407" spans="1:33" x14ac:dyDescent="0.2">
      <c r="A15407" s="63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57</v>
      </c>
      <c r="U15407">
        <v>252</v>
      </c>
      <c r="V15407">
        <v>252</v>
      </c>
      <c r="W15407">
        <v>113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63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57</v>
      </c>
      <c r="U15408">
        <v>252</v>
      </c>
      <c r="V15408">
        <v>252</v>
      </c>
      <c r="W15408">
        <v>113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63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70</v>
      </c>
      <c r="U15409">
        <v>253</v>
      </c>
      <c r="V15409">
        <v>253</v>
      </c>
      <c r="W15409">
        <v>114</v>
      </c>
      <c r="X15409">
        <v>7</v>
      </c>
      <c r="Y15409">
        <v>29</v>
      </c>
      <c r="Z15409">
        <v>16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63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120</v>
      </c>
      <c r="T15410">
        <v>225</v>
      </c>
      <c r="U15410">
        <v>252</v>
      </c>
      <c r="V15410">
        <v>252</v>
      </c>
      <c r="W15410">
        <v>207</v>
      </c>
      <c r="X15410">
        <v>187</v>
      </c>
      <c r="Y15410">
        <v>252</v>
      </c>
      <c r="Z15410">
        <v>115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63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29</v>
      </c>
      <c r="R15411">
        <v>134</v>
      </c>
      <c r="S15411">
        <v>253</v>
      </c>
      <c r="T15411">
        <v>252</v>
      </c>
      <c r="U15411">
        <v>252</v>
      </c>
      <c r="V15411">
        <v>252</v>
      </c>
      <c r="W15411">
        <v>206</v>
      </c>
      <c r="X15411">
        <v>93</v>
      </c>
      <c r="Y15411">
        <v>56</v>
      </c>
      <c r="Z15411">
        <v>6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63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13</v>
      </c>
      <c r="P15412">
        <v>138</v>
      </c>
      <c r="Q15412">
        <v>234</v>
      </c>
      <c r="R15412">
        <v>252</v>
      </c>
      <c r="S15412">
        <v>253</v>
      </c>
      <c r="T15412">
        <v>252</v>
      </c>
      <c r="U15412">
        <v>252</v>
      </c>
      <c r="V15412">
        <v>52</v>
      </c>
      <c r="W15412">
        <v>13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63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26</v>
      </c>
      <c r="O15413">
        <v>204</v>
      </c>
      <c r="P15413">
        <v>253</v>
      </c>
      <c r="Q15413">
        <v>253</v>
      </c>
      <c r="R15413">
        <v>253</v>
      </c>
      <c r="S15413">
        <v>254</v>
      </c>
      <c r="T15413">
        <v>253</v>
      </c>
      <c r="U15413">
        <v>106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63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38</v>
      </c>
      <c r="M15414">
        <v>144</v>
      </c>
      <c r="N15414">
        <v>243</v>
      </c>
      <c r="O15414">
        <v>253</v>
      </c>
      <c r="P15414">
        <v>252</v>
      </c>
      <c r="Q15414">
        <v>252</v>
      </c>
      <c r="R15414">
        <v>252</v>
      </c>
      <c r="S15414">
        <v>253</v>
      </c>
      <c r="T15414">
        <v>214</v>
      </c>
      <c r="U15414">
        <v>19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63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60</v>
      </c>
      <c r="L15415">
        <v>234</v>
      </c>
      <c r="M15415">
        <v>252</v>
      </c>
      <c r="N15415">
        <v>252</v>
      </c>
      <c r="O15415">
        <v>206</v>
      </c>
      <c r="P15415">
        <v>112</v>
      </c>
      <c r="Q15415">
        <v>228</v>
      </c>
      <c r="R15415">
        <v>252</v>
      </c>
      <c r="S15415">
        <v>253</v>
      </c>
      <c r="T15415">
        <v>109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63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191</v>
      </c>
      <c r="L15416">
        <v>252</v>
      </c>
      <c r="M15416">
        <v>252</v>
      </c>
      <c r="N15416">
        <v>151</v>
      </c>
      <c r="O15416">
        <v>13</v>
      </c>
      <c r="P15416">
        <v>107</v>
      </c>
      <c r="Q15416">
        <v>252</v>
      </c>
      <c r="R15416">
        <v>252</v>
      </c>
      <c r="S15416">
        <v>178</v>
      </c>
      <c r="T15416">
        <v>9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63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76</v>
      </c>
      <c r="K15417">
        <v>255</v>
      </c>
      <c r="L15417">
        <v>247</v>
      </c>
      <c r="M15417">
        <v>100</v>
      </c>
      <c r="N15417">
        <v>13</v>
      </c>
      <c r="O15417">
        <v>204</v>
      </c>
      <c r="P15417">
        <v>253</v>
      </c>
      <c r="Q15417">
        <v>253</v>
      </c>
      <c r="R15417">
        <v>228</v>
      </c>
      <c r="S15417">
        <v>51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</row>
    <row r="15418" spans="1:30" x14ac:dyDescent="0.2">
      <c r="A15418" s="63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225</v>
      </c>
      <c r="K15418">
        <v>253</v>
      </c>
      <c r="L15418">
        <v>234</v>
      </c>
      <c r="M15418">
        <v>131</v>
      </c>
      <c r="N15418">
        <v>194</v>
      </c>
      <c r="O15418">
        <v>253</v>
      </c>
      <c r="P15418">
        <v>252</v>
      </c>
      <c r="Q15418">
        <v>233</v>
      </c>
      <c r="R15418">
        <v>22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</row>
    <row r="15419" spans="1:30" x14ac:dyDescent="0.2">
      <c r="A15419" s="63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187</v>
      </c>
      <c r="K15419">
        <v>253</v>
      </c>
      <c r="L15419">
        <v>252</v>
      </c>
      <c r="M15419">
        <v>252</v>
      </c>
      <c r="N15419">
        <v>252</v>
      </c>
      <c r="O15419">
        <v>253</v>
      </c>
      <c r="P15419">
        <v>170</v>
      </c>
      <c r="Q15419">
        <v>37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63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13</v>
      </c>
      <c r="K15420">
        <v>140</v>
      </c>
      <c r="L15420">
        <v>215</v>
      </c>
      <c r="M15420">
        <v>214</v>
      </c>
      <c r="N15420">
        <v>139</v>
      </c>
      <c r="O15420">
        <v>78</v>
      </c>
      <c r="P15420">
        <v>9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63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63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63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63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63"/>
    </row>
    <row r="15426" spans="1:33" x14ac:dyDescent="0.2">
      <c r="A15426" s="63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63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4</v>
      </c>
    </row>
    <row r="15428" spans="1:33" x14ac:dyDescent="0.2">
      <c r="A15428" s="63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63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63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63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63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124</v>
      </c>
      <c r="Z15432">
        <v>184</v>
      </c>
      <c r="AA15432">
        <v>230</v>
      </c>
      <c r="AB15432">
        <v>16</v>
      </c>
      <c r="AC15432">
        <v>0</v>
      </c>
      <c r="AD15432">
        <v>0</v>
      </c>
    </row>
    <row r="15433" spans="1:33" x14ac:dyDescent="0.2">
      <c r="A15433" s="63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20</v>
      </c>
      <c r="X15433">
        <v>168</v>
      </c>
      <c r="Y15433">
        <v>247</v>
      </c>
      <c r="Z15433">
        <v>247</v>
      </c>
      <c r="AA15433">
        <v>163</v>
      </c>
      <c r="AB15433">
        <v>8</v>
      </c>
      <c r="AC15433">
        <v>0</v>
      </c>
      <c r="AD15433">
        <v>0</v>
      </c>
    </row>
    <row r="15434" spans="1:33" x14ac:dyDescent="0.2">
      <c r="A15434" s="63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4</v>
      </c>
      <c r="W15434">
        <v>201</v>
      </c>
      <c r="X15434">
        <v>254</v>
      </c>
      <c r="Y15434">
        <v>253</v>
      </c>
      <c r="Z15434">
        <v>84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63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6</v>
      </c>
      <c r="N15435">
        <v>128</v>
      </c>
      <c r="O15435">
        <v>86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199</v>
      </c>
      <c r="W15435">
        <v>253</v>
      </c>
      <c r="X15435">
        <v>246</v>
      </c>
      <c r="Y15435">
        <v>84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63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16</v>
      </c>
      <c r="N15436">
        <v>227</v>
      </c>
      <c r="O15436">
        <v>221</v>
      </c>
      <c r="P15436">
        <v>17</v>
      </c>
      <c r="Q15436">
        <v>0</v>
      </c>
      <c r="R15436">
        <v>0</v>
      </c>
      <c r="S15436">
        <v>0</v>
      </c>
      <c r="T15436">
        <v>0</v>
      </c>
      <c r="U15436">
        <v>56</v>
      </c>
      <c r="V15436">
        <v>247</v>
      </c>
      <c r="W15436">
        <v>254</v>
      </c>
      <c r="X15436">
        <v>161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63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91</v>
      </c>
      <c r="N15437">
        <v>254</v>
      </c>
      <c r="O15437">
        <v>189</v>
      </c>
      <c r="P15437">
        <v>17</v>
      </c>
      <c r="Q15437">
        <v>0</v>
      </c>
      <c r="R15437">
        <v>0</v>
      </c>
      <c r="S15437">
        <v>0</v>
      </c>
      <c r="T15437">
        <v>60</v>
      </c>
      <c r="U15437">
        <v>242</v>
      </c>
      <c r="V15437">
        <v>254</v>
      </c>
      <c r="W15437">
        <v>197</v>
      </c>
      <c r="X15437">
        <v>16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63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55</v>
      </c>
      <c r="M15438">
        <v>239</v>
      </c>
      <c r="N15438">
        <v>254</v>
      </c>
      <c r="O15438">
        <v>106</v>
      </c>
      <c r="P15438">
        <v>0</v>
      </c>
      <c r="Q15438">
        <v>0</v>
      </c>
      <c r="R15438">
        <v>0</v>
      </c>
      <c r="S15438">
        <v>35</v>
      </c>
      <c r="T15438">
        <v>252</v>
      </c>
      <c r="U15438">
        <v>254</v>
      </c>
      <c r="V15438">
        <v>229</v>
      </c>
      <c r="W15438">
        <v>36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63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7</v>
      </c>
      <c r="L15439">
        <v>198</v>
      </c>
      <c r="M15439">
        <v>254</v>
      </c>
      <c r="N15439">
        <v>248</v>
      </c>
      <c r="O15439">
        <v>61</v>
      </c>
      <c r="P15439">
        <v>0</v>
      </c>
      <c r="Q15439">
        <v>0</v>
      </c>
      <c r="R15439">
        <v>22</v>
      </c>
      <c r="S15439">
        <v>176</v>
      </c>
      <c r="T15439">
        <v>254</v>
      </c>
      <c r="U15439">
        <v>227</v>
      </c>
      <c r="V15439">
        <v>82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63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10</v>
      </c>
      <c r="K15440">
        <v>180</v>
      </c>
      <c r="L15440">
        <v>254</v>
      </c>
      <c r="M15440">
        <v>254</v>
      </c>
      <c r="N15440">
        <v>101</v>
      </c>
      <c r="O15440">
        <v>0</v>
      </c>
      <c r="P15440">
        <v>0</v>
      </c>
      <c r="Q15440">
        <v>0</v>
      </c>
      <c r="R15440">
        <v>80</v>
      </c>
      <c r="S15440">
        <v>254</v>
      </c>
      <c r="T15440">
        <v>254</v>
      </c>
      <c r="U15440">
        <v>48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63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19</v>
      </c>
      <c r="K15441">
        <v>229</v>
      </c>
      <c r="L15441">
        <v>254</v>
      </c>
      <c r="M15441">
        <v>222</v>
      </c>
      <c r="N15441">
        <v>31</v>
      </c>
      <c r="O15441">
        <v>0</v>
      </c>
      <c r="P15441">
        <v>0</v>
      </c>
      <c r="Q15441">
        <v>32</v>
      </c>
      <c r="R15441">
        <v>204</v>
      </c>
      <c r="S15441">
        <v>254</v>
      </c>
      <c r="T15441">
        <v>211</v>
      </c>
      <c r="U15441">
        <v>8</v>
      </c>
      <c r="V15441">
        <v>61</v>
      </c>
      <c r="W15441">
        <v>158</v>
      </c>
      <c r="X15441">
        <v>55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63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4</v>
      </c>
      <c r="J15442">
        <v>151</v>
      </c>
      <c r="K15442">
        <v>254</v>
      </c>
      <c r="L15442">
        <v>251</v>
      </c>
      <c r="M15442">
        <v>91</v>
      </c>
      <c r="N15442">
        <v>0</v>
      </c>
      <c r="O15442">
        <v>0</v>
      </c>
      <c r="P15442">
        <v>7</v>
      </c>
      <c r="Q15442">
        <v>149</v>
      </c>
      <c r="R15442">
        <v>252</v>
      </c>
      <c r="S15442">
        <v>249</v>
      </c>
      <c r="T15442">
        <v>108</v>
      </c>
      <c r="U15442">
        <v>200</v>
      </c>
      <c r="V15442">
        <v>214</v>
      </c>
      <c r="W15442">
        <v>34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63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40</v>
      </c>
      <c r="J15443">
        <v>242</v>
      </c>
      <c r="K15443">
        <v>254</v>
      </c>
      <c r="L15443">
        <v>167</v>
      </c>
      <c r="M15443">
        <v>0</v>
      </c>
      <c r="N15443">
        <v>0</v>
      </c>
      <c r="O15443">
        <v>46</v>
      </c>
      <c r="P15443">
        <v>158</v>
      </c>
      <c r="Q15443">
        <v>254</v>
      </c>
      <c r="R15443">
        <v>254</v>
      </c>
      <c r="S15443">
        <v>254</v>
      </c>
      <c r="T15443">
        <v>254</v>
      </c>
      <c r="U15443">
        <v>212</v>
      </c>
      <c r="V15443">
        <v>104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63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29</v>
      </c>
      <c r="J15444">
        <v>236</v>
      </c>
      <c r="K15444">
        <v>254</v>
      </c>
      <c r="L15444">
        <v>243</v>
      </c>
      <c r="M15444">
        <v>200</v>
      </c>
      <c r="N15444">
        <v>236</v>
      </c>
      <c r="O15444">
        <v>247</v>
      </c>
      <c r="P15444">
        <v>254</v>
      </c>
      <c r="Q15444">
        <v>254</v>
      </c>
      <c r="R15444">
        <v>254</v>
      </c>
      <c r="S15444">
        <v>214</v>
      </c>
      <c r="T15444">
        <v>115</v>
      </c>
      <c r="U15444">
        <v>52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63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48</v>
      </c>
      <c r="J15445">
        <v>243</v>
      </c>
      <c r="K15445">
        <v>254</v>
      </c>
      <c r="L15445">
        <v>254</v>
      </c>
      <c r="M15445">
        <v>254</v>
      </c>
      <c r="N15445">
        <v>254</v>
      </c>
      <c r="O15445">
        <v>254</v>
      </c>
      <c r="P15445">
        <v>254</v>
      </c>
      <c r="Q15445">
        <v>217</v>
      </c>
      <c r="R15445">
        <v>94</v>
      </c>
      <c r="S15445">
        <v>1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63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43</v>
      </c>
      <c r="K15446">
        <v>121</v>
      </c>
      <c r="L15446">
        <v>182</v>
      </c>
      <c r="M15446">
        <v>182</v>
      </c>
      <c r="N15446">
        <v>234</v>
      </c>
      <c r="O15446">
        <v>254</v>
      </c>
      <c r="P15446">
        <v>254</v>
      </c>
      <c r="Q15446">
        <v>77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63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37</v>
      </c>
      <c r="N15447">
        <v>248</v>
      </c>
      <c r="O15447">
        <v>254</v>
      </c>
      <c r="P15447">
        <v>134</v>
      </c>
      <c r="Q15447">
        <v>7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63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159</v>
      </c>
      <c r="N15448">
        <v>254</v>
      </c>
      <c r="O15448">
        <v>252</v>
      </c>
      <c r="P15448">
        <v>42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63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16</v>
      </c>
      <c r="M15449">
        <v>227</v>
      </c>
      <c r="N15449">
        <v>254</v>
      </c>
      <c r="O15449">
        <v>117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63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143</v>
      </c>
      <c r="M15450">
        <v>254</v>
      </c>
      <c r="N15450">
        <v>210</v>
      </c>
      <c r="O15450">
        <v>5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63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82</v>
      </c>
      <c r="M15451">
        <v>254</v>
      </c>
      <c r="N15451">
        <v>164</v>
      </c>
      <c r="O15451">
        <v>4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63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63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63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63"/>
    </row>
    <row r="15456" spans="1:30" x14ac:dyDescent="0.2">
      <c r="A15456" s="63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63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2</v>
      </c>
    </row>
    <row r="15458" spans="1:33" x14ac:dyDescent="0.2">
      <c r="A15458" s="63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63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63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63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63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>
        <v>0</v>
      </c>
      <c r="R15462">
        <v>0</v>
      </c>
      <c r="S15462">
        <v>0</v>
      </c>
      <c r="T15462">
        <v>0</v>
      </c>
      <c r="U15462">
        <v>0</v>
      </c>
      <c r="V15462">
        <v>0</v>
      </c>
      <c r="W15462">
        <v>0</v>
      </c>
      <c r="X15462">
        <v>0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63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145</v>
      </c>
      <c r="M15463">
        <v>144</v>
      </c>
      <c r="N15463">
        <v>144</v>
      </c>
      <c r="O15463">
        <v>144</v>
      </c>
      <c r="P15463">
        <v>144</v>
      </c>
      <c r="Q15463">
        <v>145</v>
      </c>
      <c r="R15463">
        <v>144</v>
      </c>
      <c r="S15463">
        <v>124</v>
      </c>
      <c r="T15463">
        <v>0</v>
      </c>
      <c r="U15463">
        <v>0</v>
      </c>
      <c r="V15463">
        <v>0</v>
      </c>
      <c r="W15463">
        <v>0</v>
      </c>
      <c r="X15463">
        <v>0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63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37</v>
      </c>
      <c r="H15464">
        <v>37</v>
      </c>
      <c r="I15464">
        <v>192</v>
      </c>
      <c r="J15464">
        <v>217</v>
      </c>
      <c r="K15464">
        <v>217</v>
      </c>
      <c r="L15464">
        <v>253</v>
      </c>
      <c r="M15464">
        <v>251</v>
      </c>
      <c r="N15464">
        <v>251</v>
      </c>
      <c r="O15464">
        <v>251</v>
      </c>
      <c r="P15464">
        <v>251</v>
      </c>
      <c r="Q15464">
        <v>253</v>
      </c>
      <c r="R15464">
        <v>251</v>
      </c>
      <c r="S15464">
        <v>246</v>
      </c>
      <c r="T15464">
        <v>217</v>
      </c>
      <c r="U15464">
        <v>87</v>
      </c>
      <c r="V15464">
        <v>0</v>
      </c>
      <c r="W15464">
        <v>0</v>
      </c>
      <c r="X15464">
        <v>0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63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253</v>
      </c>
      <c r="H15465">
        <v>251</v>
      </c>
      <c r="I15465">
        <v>251</v>
      </c>
      <c r="J15465">
        <v>251</v>
      </c>
      <c r="K15465">
        <v>251</v>
      </c>
      <c r="L15465">
        <v>253</v>
      </c>
      <c r="M15465">
        <v>251</v>
      </c>
      <c r="N15465">
        <v>251</v>
      </c>
      <c r="O15465">
        <v>251</v>
      </c>
      <c r="P15465">
        <v>251</v>
      </c>
      <c r="Q15465">
        <v>253</v>
      </c>
      <c r="R15465">
        <v>251</v>
      </c>
      <c r="S15465">
        <v>251</v>
      </c>
      <c r="T15465">
        <v>251</v>
      </c>
      <c r="U15465">
        <v>251</v>
      </c>
      <c r="V15465">
        <v>79</v>
      </c>
      <c r="W15465">
        <v>0</v>
      </c>
      <c r="X15465">
        <v>0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63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253</v>
      </c>
      <c r="H15466">
        <v>251</v>
      </c>
      <c r="I15466">
        <v>251</v>
      </c>
      <c r="J15466">
        <v>251</v>
      </c>
      <c r="K15466">
        <v>251</v>
      </c>
      <c r="L15466">
        <v>253</v>
      </c>
      <c r="M15466">
        <v>251</v>
      </c>
      <c r="N15466">
        <v>251</v>
      </c>
      <c r="O15466">
        <v>251</v>
      </c>
      <c r="P15466">
        <v>251</v>
      </c>
      <c r="Q15466">
        <v>253</v>
      </c>
      <c r="R15466">
        <v>251</v>
      </c>
      <c r="S15466">
        <v>251</v>
      </c>
      <c r="T15466">
        <v>251</v>
      </c>
      <c r="U15466">
        <v>251</v>
      </c>
      <c r="V15466">
        <v>232</v>
      </c>
      <c r="W15466">
        <v>77</v>
      </c>
      <c r="X15466">
        <v>0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63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255</v>
      </c>
      <c r="H15467">
        <v>253</v>
      </c>
      <c r="I15467">
        <v>190</v>
      </c>
      <c r="J15467">
        <v>180</v>
      </c>
      <c r="K15467">
        <v>18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130</v>
      </c>
      <c r="R15467">
        <v>105</v>
      </c>
      <c r="S15467">
        <v>243</v>
      </c>
      <c r="T15467">
        <v>253</v>
      </c>
      <c r="U15467">
        <v>253</v>
      </c>
      <c r="V15467">
        <v>255</v>
      </c>
      <c r="W15467">
        <v>149</v>
      </c>
      <c r="X15467">
        <v>10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63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108</v>
      </c>
      <c r="H15468">
        <v>107</v>
      </c>
      <c r="I15468">
        <v>15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0</v>
      </c>
      <c r="S15468">
        <v>113</v>
      </c>
      <c r="T15468">
        <v>251</v>
      </c>
      <c r="U15468">
        <v>251</v>
      </c>
      <c r="V15468">
        <v>253</v>
      </c>
      <c r="W15468">
        <v>251</v>
      </c>
      <c r="X15468">
        <v>35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63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0</v>
      </c>
      <c r="R15469">
        <v>0</v>
      </c>
      <c r="S15469">
        <v>37</v>
      </c>
      <c r="T15469">
        <v>251</v>
      </c>
      <c r="U15469">
        <v>251</v>
      </c>
      <c r="V15469">
        <v>253</v>
      </c>
      <c r="W15469">
        <v>251</v>
      </c>
      <c r="X15469">
        <v>35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63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0</v>
      </c>
      <c r="Q15470">
        <v>0</v>
      </c>
      <c r="R15470">
        <v>0</v>
      </c>
      <c r="S15470">
        <v>37</v>
      </c>
      <c r="T15470">
        <v>251</v>
      </c>
      <c r="U15470">
        <v>251</v>
      </c>
      <c r="V15470">
        <v>253</v>
      </c>
      <c r="W15470">
        <v>251</v>
      </c>
      <c r="X15470">
        <v>35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63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0</v>
      </c>
      <c r="N15471">
        <v>0</v>
      </c>
      <c r="O15471">
        <v>0</v>
      </c>
      <c r="P15471">
        <v>0</v>
      </c>
      <c r="Q15471">
        <v>0</v>
      </c>
      <c r="R15471">
        <v>0</v>
      </c>
      <c r="S15471">
        <v>37</v>
      </c>
      <c r="T15471">
        <v>251</v>
      </c>
      <c r="U15471">
        <v>251</v>
      </c>
      <c r="V15471">
        <v>253</v>
      </c>
      <c r="W15471">
        <v>251</v>
      </c>
      <c r="X15471">
        <v>35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63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0</v>
      </c>
      <c r="K15472">
        <v>0</v>
      </c>
      <c r="L15472">
        <v>21</v>
      </c>
      <c r="M15472">
        <v>73</v>
      </c>
      <c r="N15472">
        <v>73</v>
      </c>
      <c r="O15472">
        <v>73</v>
      </c>
      <c r="P15472">
        <v>73</v>
      </c>
      <c r="Q15472">
        <v>73</v>
      </c>
      <c r="R15472">
        <v>73</v>
      </c>
      <c r="S15472">
        <v>99</v>
      </c>
      <c r="T15472">
        <v>253</v>
      </c>
      <c r="U15472">
        <v>253</v>
      </c>
      <c r="V15472">
        <v>255</v>
      </c>
      <c r="W15472">
        <v>253</v>
      </c>
      <c r="X15472">
        <v>35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63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0</v>
      </c>
      <c r="K15473">
        <v>105</v>
      </c>
      <c r="L15473">
        <v>176</v>
      </c>
      <c r="M15473">
        <v>251</v>
      </c>
      <c r="N15473">
        <v>251</v>
      </c>
      <c r="O15473">
        <v>251</v>
      </c>
      <c r="P15473">
        <v>251</v>
      </c>
      <c r="Q15473">
        <v>253</v>
      </c>
      <c r="R15473">
        <v>251</v>
      </c>
      <c r="S15473">
        <v>251</v>
      </c>
      <c r="T15473">
        <v>251</v>
      </c>
      <c r="U15473">
        <v>251</v>
      </c>
      <c r="V15473">
        <v>253</v>
      </c>
      <c r="W15473">
        <v>251</v>
      </c>
      <c r="X15473">
        <v>159</v>
      </c>
      <c r="Y15473">
        <v>83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63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0</v>
      </c>
      <c r="I15474">
        <v>6</v>
      </c>
      <c r="J15474">
        <v>115</v>
      </c>
      <c r="K15474">
        <v>241</v>
      </c>
      <c r="L15474">
        <v>253</v>
      </c>
      <c r="M15474">
        <v>251</v>
      </c>
      <c r="N15474">
        <v>251</v>
      </c>
      <c r="O15474">
        <v>251</v>
      </c>
      <c r="P15474">
        <v>251</v>
      </c>
      <c r="Q15474">
        <v>253</v>
      </c>
      <c r="R15474">
        <v>251</v>
      </c>
      <c r="S15474">
        <v>251</v>
      </c>
      <c r="T15474">
        <v>251</v>
      </c>
      <c r="U15474">
        <v>251</v>
      </c>
      <c r="V15474">
        <v>253</v>
      </c>
      <c r="W15474">
        <v>251</v>
      </c>
      <c r="X15474">
        <v>251</v>
      </c>
      <c r="Y15474">
        <v>236</v>
      </c>
      <c r="Z15474">
        <v>217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63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0</v>
      </c>
      <c r="H15475">
        <v>0</v>
      </c>
      <c r="I15475">
        <v>37</v>
      </c>
      <c r="J15475">
        <v>251</v>
      </c>
      <c r="K15475">
        <v>251</v>
      </c>
      <c r="L15475">
        <v>253</v>
      </c>
      <c r="M15475">
        <v>251</v>
      </c>
      <c r="N15475">
        <v>251</v>
      </c>
      <c r="O15475">
        <v>251</v>
      </c>
      <c r="P15475">
        <v>251</v>
      </c>
      <c r="Q15475">
        <v>253</v>
      </c>
      <c r="R15475">
        <v>251</v>
      </c>
      <c r="S15475">
        <v>251</v>
      </c>
      <c r="T15475">
        <v>251</v>
      </c>
      <c r="U15475">
        <v>251</v>
      </c>
      <c r="V15475">
        <v>253</v>
      </c>
      <c r="W15475">
        <v>251</v>
      </c>
      <c r="X15475">
        <v>251</v>
      </c>
      <c r="Y15475">
        <v>251</v>
      </c>
      <c r="Z15475">
        <v>251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63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0</v>
      </c>
      <c r="H15476">
        <v>0</v>
      </c>
      <c r="I15476">
        <v>37</v>
      </c>
      <c r="J15476">
        <v>251</v>
      </c>
      <c r="K15476">
        <v>251</v>
      </c>
      <c r="L15476">
        <v>253</v>
      </c>
      <c r="M15476">
        <v>251</v>
      </c>
      <c r="N15476">
        <v>251</v>
      </c>
      <c r="O15476">
        <v>251</v>
      </c>
      <c r="P15476">
        <v>251</v>
      </c>
      <c r="Q15476">
        <v>253</v>
      </c>
      <c r="R15476">
        <v>251</v>
      </c>
      <c r="S15476">
        <v>251</v>
      </c>
      <c r="T15476">
        <v>251</v>
      </c>
      <c r="U15476">
        <v>251</v>
      </c>
      <c r="V15476">
        <v>253</v>
      </c>
      <c r="W15476">
        <v>251</v>
      </c>
      <c r="X15476">
        <v>251</v>
      </c>
      <c r="Y15476">
        <v>251</v>
      </c>
      <c r="Z15476">
        <v>122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63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0</v>
      </c>
      <c r="H15477">
        <v>0</v>
      </c>
      <c r="I15477">
        <v>37</v>
      </c>
      <c r="J15477">
        <v>253</v>
      </c>
      <c r="K15477">
        <v>253</v>
      </c>
      <c r="L15477">
        <v>255</v>
      </c>
      <c r="M15477">
        <v>253</v>
      </c>
      <c r="N15477">
        <v>253</v>
      </c>
      <c r="O15477">
        <v>253</v>
      </c>
      <c r="P15477">
        <v>253</v>
      </c>
      <c r="Q15477">
        <v>255</v>
      </c>
      <c r="R15477">
        <v>253</v>
      </c>
      <c r="S15477">
        <v>242</v>
      </c>
      <c r="T15477">
        <v>103</v>
      </c>
      <c r="U15477">
        <v>0</v>
      </c>
      <c r="V15477">
        <v>0</v>
      </c>
      <c r="W15477">
        <v>0</v>
      </c>
      <c r="X15477">
        <v>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63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0</v>
      </c>
      <c r="H15478">
        <v>0</v>
      </c>
      <c r="I15478">
        <v>16</v>
      </c>
      <c r="J15478">
        <v>169</v>
      </c>
      <c r="K15478">
        <v>251</v>
      </c>
      <c r="L15478">
        <v>253</v>
      </c>
      <c r="M15478">
        <v>251</v>
      </c>
      <c r="N15478">
        <v>251</v>
      </c>
      <c r="O15478">
        <v>251</v>
      </c>
      <c r="P15478">
        <v>251</v>
      </c>
      <c r="Q15478">
        <v>253</v>
      </c>
      <c r="R15478">
        <v>168</v>
      </c>
      <c r="S15478">
        <v>92</v>
      </c>
      <c r="T15478">
        <v>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63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15</v>
      </c>
      <c r="K15479">
        <v>35</v>
      </c>
      <c r="L15479">
        <v>87</v>
      </c>
      <c r="M15479">
        <v>215</v>
      </c>
      <c r="N15479">
        <v>215</v>
      </c>
      <c r="O15479">
        <v>215</v>
      </c>
      <c r="P15479">
        <v>86</v>
      </c>
      <c r="Q15479">
        <v>35</v>
      </c>
      <c r="R15479">
        <v>15</v>
      </c>
      <c r="S15479">
        <v>0</v>
      </c>
      <c r="T15479">
        <v>0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63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>
        <v>0</v>
      </c>
      <c r="R15480">
        <v>0</v>
      </c>
      <c r="S15480">
        <v>0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63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>
        <v>0</v>
      </c>
      <c r="R15481">
        <v>0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63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63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63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63"/>
    </row>
    <row r="15486" spans="1:33" x14ac:dyDescent="0.2">
      <c r="A15486" s="63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63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8</v>
      </c>
    </row>
    <row r="15488" spans="1:33" x14ac:dyDescent="0.2">
      <c r="A15488" s="63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63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0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63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>
        <v>0</v>
      </c>
      <c r="R15490">
        <v>0</v>
      </c>
      <c r="S15490">
        <v>0</v>
      </c>
      <c r="T15490">
        <v>0</v>
      </c>
      <c r="U15490">
        <v>0</v>
      </c>
      <c r="V15490">
        <v>0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63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0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63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>
        <v>0</v>
      </c>
      <c r="R15492">
        <v>31</v>
      </c>
      <c r="S15492">
        <v>196</v>
      </c>
      <c r="T15492">
        <v>254</v>
      </c>
      <c r="U15492">
        <v>254</v>
      </c>
      <c r="V15492">
        <v>188</v>
      </c>
      <c r="W15492">
        <v>40</v>
      </c>
      <c r="X15492">
        <v>0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</row>
    <row r="15493" spans="1:30" x14ac:dyDescent="0.2">
      <c r="A15493" s="63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0</v>
      </c>
      <c r="L15493">
        <v>0</v>
      </c>
      <c r="M15493">
        <v>0</v>
      </c>
      <c r="N15493">
        <v>0</v>
      </c>
      <c r="O15493">
        <v>0</v>
      </c>
      <c r="P15493">
        <v>6</v>
      </c>
      <c r="Q15493">
        <v>87</v>
      </c>
      <c r="R15493">
        <v>217</v>
      </c>
      <c r="S15493">
        <v>253</v>
      </c>
      <c r="T15493">
        <v>253</v>
      </c>
      <c r="U15493">
        <v>253</v>
      </c>
      <c r="V15493">
        <v>253</v>
      </c>
      <c r="W15493">
        <v>172</v>
      </c>
      <c r="X15493">
        <v>0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</row>
    <row r="15494" spans="1:30" x14ac:dyDescent="0.2">
      <c r="A15494" s="63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0</v>
      </c>
      <c r="K15494">
        <v>0</v>
      </c>
      <c r="L15494">
        <v>0</v>
      </c>
      <c r="M15494">
        <v>0</v>
      </c>
      <c r="N15494">
        <v>0</v>
      </c>
      <c r="O15494">
        <v>0</v>
      </c>
      <c r="P15494">
        <v>165</v>
      </c>
      <c r="Q15494">
        <v>253</v>
      </c>
      <c r="R15494">
        <v>253</v>
      </c>
      <c r="S15494">
        <v>225</v>
      </c>
      <c r="T15494">
        <v>89</v>
      </c>
      <c r="U15494">
        <v>89</v>
      </c>
      <c r="V15494">
        <v>173</v>
      </c>
      <c r="W15494">
        <v>203</v>
      </c>
      <c r="X15494">
        <v>0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63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0</v>
      </c>
      <c r="K15495">
        <v>0</v>
      </c>
      <c r="L15495">
        <v>0</v>
      </c>
      <c r="M15495">
        <v>0</v>
      </c>
      <c r="N15495">
        <v>0</v>
      </c>
      <c r="O15495">
        <v>160</v>
      </c>
      <c r="P15495">
        <v>252</v>
      </c>
      <c r="Q15495">
        <v>253</v>
      </c>
      <c r="R15495">
        <v>222</v>
      </c>
      <c r="S15495">
        <v>40</v>
      </c>
      <c r="T15495">
        <v>0</v>
      </c>
      <c r="U15495">
        <v>0</v>
      </c>
      <c r="V15495">
        <v>10</v>
      </c>
      <c r="W15495">
        <v>28</v>
      </c>
      <c r="X15495">
        <v>52</v>
      </c>
      <c r="Y15495">
        <v>133</v>
      </c>
      <c r="Z15495">
        <v>145</v>
      </c>
      <c r="AA15495">
        <v>5</v>
      </c>
      <c r="AB15495">
        <v>0</v>
      </c>
      <c r="AC15495">
        <v>0</v>
      </c>
      <c r="AD15495">
        <v>0</v>
      </c>
    </row>
    <row r="15496" spans="1:30" x14ac:dyDescent="0.2">
      <c r="A15496" s="63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</v>
      </c>
      <c r="N15496">
        <v>51</v>
      </c>
      <c r="O15496">
        <v>232</v>
      </c>
      <c r="P15496">
        <v>253</v>
      </c>
      <c r="Q15496">
        <v>225</v>
      </c>
      <c r="R15496">
        <v>34</v>
      </c>
      <c r="S15496">
        <v>0</v>
      </c>
      <c r="T15496">
        <v>0</v>
      </c>
      <c r="U15496">
        <v>0</v>
      </c>
      <c r="V15496">
        <v>51</v>
      </c>
      <c r="W15496">
        <v>202</v>
      </c>
      <c r="X15496">
        <v>253</v>
      </c>
      <c r="Y15496">
        <v>253</v>
      </c>
      <c r="Z15496">
        <v>253</v>
      </c>
      <c r="AA15496">
        <v>78</v>
      </c>
      <c r="AB15496">
        <v>0</v>
      </c>
      <c r="AC15496">
        <v>0</v>
      </c>
      <c r="AD15496">
        <v>0</v>
      </c>
    </row>
    <row r="15497" spans="1:30" x14ac:dyDescent="0.2">
      <c r="A15497" s="63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0</v>
      </c>
      <c r="I15497">
        <v>0</v>
      </c>
      <c r="J15497">
        <v>0</v>
      </c>
      <c r="K15497">
        <v>0</v>
      </c>
      <c r="L15497">
        <v>0</v>
      </c>
      <c r="M15497">
        <v>0</v>
      </c>
      <c r="N15497">
        <v>181</v>
      </c>
      <c r="O15497">
        <v>253</v>
      </c>
      <c r="P15497">
        <v>237</v>
      </c>
      <c r="Q15497">
        <v>62</v>
      </c>
      <c r="R15497">
        <v>0</v>
      </c>
      <c r="S15497">
        <v>0</v>
      </c>
      <c r="T15497">
        <v>8</v>
      </c>
      <c r="U15497">
        <v>159</v>
      </c>
      <c r="V15497">
        <v>246</v>
      </c>
      <c r="W15497">
        <v>253</v>
      </c>
      <c r="X15497">
        <v>244</v>
      </c>
      <c r="Y15497">
        <v>210</v>
      </c>
      <c r="Z15497">
        <v>124</v>
      </c>
      <c r="AA15497">
        <v>54</v>
      </c>
      <c r="AB15497">
        <v>0</v>
      </c>
      <c r="AC15497">
        <v>0</v>
      </c>
      <c r="AD15497">
        <v>0</v>
      </c>
    </row>
    <row r="15498" spans="1:30" x14ac:dyDescent="0.2">
      <c r="A15498" s="63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0</v>
      </c>
      <c r="M15498">
        <v>0</v>
      </c>
      <c r="N15498">
        <v>229</v>
      </c>
      <c r="O15498">
        <v>253</v>
      </c>
      <c r="P15498">
        <v>114</v>
      </c>
      <c r="Q15498">
        <v>0</v>
      </c>
      <c r="R15498">
        <v>0</v>
      </c>
      <c r="S15498">
        <v>38</v>
      </c>
      <c r="T15498">
        <v>201</v>
      </c>
      <c r="U15498">
        <v>253</v>
      </c>
      <c r="V15498">
        <v>253</v>
      </c>
      <c r="W15498">
        <v>202</v>
      </c>
      <c r="X15498">
        <v>48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63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0</v>
      </c>
      <c r="I15499">
        <v>0</v>
      </c>
      <c r="J15499">
        <v>0</v>
      </c>
      <c r="K15499">
        <v>0</v>
      </c>
      <c r="L15499">
        <v>0</v>
      </c>
      <c r="M15499">
        <v>0</v>
      </c>
      <c r="N15499">
        <v>229</v>
      </c>
      <c r="O15499">
        <v>253</v>
      </c>
      <c r="P15499">
        <v>136</v>
      </c>
      <c r="Q15499">
        <v>25</v>
      </c>
      <c r="R15499">
        <v>119</v>
      </c>
      <c r="S15499">
        <v>245</v>
      </c>
      <c r="T15499">
        <v>253</v>
      </c>
      <c r="U15499">
        <v>251</v>
      </c>
      <c r="V15499">
        <v>120</v>
      </c>
      <c r="W15499">
        <v>8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63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0</v>
      </c>
      <c r="I15500">
        <v>0</v>
      </c>
      <c r="J15500">
        <v>0</v>
      </c>
      <c r="K15500">
        <v>0</v>
      </c>
      <c r="L15500">
        <v>0</v>
      </c>
      <c r="M15500">
        <v>0</v>
      </c>
      <c r="N15500">
        <v>153</v>
      </c>
      <c r="O15500">
        <v>253</v>
      </c>
      <c r="P15500">
        <v>253</v>
      </c>
      <c r="Q15500">
        <v>230</v>
      </c>
      <c r="R15500">
        <v>253</v>
      </c>
      <c r="S15500">
        <v>253</v>
      </c>
      <c r="T15500">
        <v>194</v>
      </c>
      <c r="U15500">
        <v>71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63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0</v>
      </c>
      <c r="I15501">
        <v>0</v>
      </c>
      <c r="J15501">
        <v>0</v>
      </c>
      <c r="K15501">
        <v>0</v>
      </c>
      <c r="L15501">
        <v>0</v>
      </c>
      <c r="M15501">
        <v>0</v>
      </c>
      <c r="N15501">
        <v>26</v>
      </c>
      <c r="O15501">
        <v>240</v>
      </c>
      <c r="P15501">
        <v>253</v>
      </c>
      <c r="Q15501">
        <v>253</v>
      </c>
      <c r="R15501">
        <v>253</v>
      </c>
      <c r="S15501">
        <v>170</v>
      </c>
      <c r="T15501">
        <v>2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63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0</v>
      </c>
      <c r="I15502">
        <v>0</v>
      </c>
      <c r="J15502">
        <v>0</v>
      </c>
      <c r="K15502">
        <v>0</v>
      </c>
      <c r="L15502">
        <v>0</v>
      </c>
      <c r="M15502">
        <v>0</v>
      </c>
      <c r="N15502">
        <v>29</v>
      </c>
      <c r="O15502">
        <v>240</v>
      </c>
      <c r="P15502">
        <v>253</v>
      </c>
      <c r="Q15502">
        <v>253</v>
      </c>
      <c r="R15502">
        <v>213</v>
      </c>
      <c r="S15502">
        <v>10</v>
      </c>
      <c r="T15502">
        <v>0</v>
      </c>
      <c r="U15502">
        <v>0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63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0</v>
      </c>
      <c r="M15503">
        <v>18</v>
      </c>
      <c r="N15503">
        <v>235</v>
      </c>
      <c r="O15503">
        <v>253</v>
      </c>
      <c r="P15503">
        <v>253</v>
      </c>
      <c r="Q15503">
        <v>253</v>
      </c>
      <c r="R15503">
        <v>235</v>
      </c>
      <c r="S15503">
        <v>31</v>
      </c>
      <c r="T15503">
        <v>0</v>
      </c>
      <c r="U15503">
        <v>0</v>
      </c>
      <c r="V15503">
        <v>0</v>
      </c>
      <c r="W15503">
        <v>0</v>
      </c>
      <c r="X15503">
        <v>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</row>
    <row r="15504" spans="1:30" x14ac:dyDescent="0.2">
      <c r="A15504" s="63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0</v>
      </c>
      <c r="I15504">
        <v>0</v>
      </c>
      <c r="J15504">
        <v>0</v>
      </c>
      <c r="K15504">
        <v>4</v>
      </c>
      <c r="L15504">
        <v>110</v>
      </c>
      <c r="M15504">
        <v>226</v>
      </c>
      <c r="N15504">
        <v>253</v>
      </c>
      <c r="O15504">
        <v>248</v>
      </c>
      <c r="P15504">
        <v>183</v>
      </c>
      <c r="Q15504">
        <v>221</v>
      </c>
      <c r="R15504">
        <v>253</v>
      </c>
      <c r="S15504">
        <v>178</v>
      </c>
      <c r="T15504">
        <v>0</v>
      </c>
      <c r="U15504">
        <v>0</v>
      </c>
      <c r="V15504">
        <v>0</v>
      </c>
      <c r="W15504">
        <v>0</v>
      </c>
      <c r="X15504">
        <v>0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</row>
    <row r="15505" spans="1:33" x14ac:dyDescent="0.2">
      <c r="A15505" s="63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>
        <v>131</v>
      </c>
      <c r="L15505">
        <v>253</v>
      </c>
      <c r="M15505">
        <v>253</v>
      </c>
      <c r="N15505">
        <v>245</v>
      </c>
      <c r="O15505">
        <v>84</v>
      </c>
      <c r="P15505">
        <v>0</v>
      </c>
      <c r="Q15505">
        <v>95</v>
      </c>
      <c r="R15505">
        <v>253</v>
      </c>
      <c r="S15505">
        <v>248</v>
      </c>
      <c r="T15505">
        <v>0</v>
      </c>
      <c r="U15505">
        <v>0</v>
      </c>
      <c r="V15505">
        <v>0</v>
      </c>
      <c r="W15505">
        <v>0</v>
      </c>
      <c r="X15505">
        <v>0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</row>
    <row r="15506" spans="1:33" x14ac:dyDescent="0.2">
      <c r="A15506" s="63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0</v>
      </c>
      <c r="I15506">
        <v>0</v>
      </c>
      <c r="J15506">
        <v>8</v>
      </c>
      <c r="K15506">
        <v>235</v>
      </c>
      <c r="L15506">
        <v>254</v>
      </c>
      <c r="M15506">
        <v>253</v>
      </c>
      <c r="N15506">
        <v>126</v>
      </c>
      <c r="O15506">
        <v>0</v>
      </c>
      <c r="P15506">
        <v>0</v>
      </c>
      <c r="Q15506">
        <v>49</v>
      </c>
      <c r="R15506">
        <v>252</v>
      </c>
      <c r="S15506">
        <v>253</v>
      </c>
      <c r="T15506">
        <v>94</v>
      </c>
      <c r="U15506">
        <v>0</v>
      </c>
      <c r="V15506">
        <v>0</v>
      </c>
      <c r="W15506">
        <v>0</v>
      </c>
      <c r="X15506">
        <v>0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63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0</v>
      </c>
      <c r="I15507">
        <v>0</v>
      </c>
      <c r="J15507">
        <v>4</v>
      </c>
      <c r="K15507">
        <v>193</v>
      </c>
      <c r="L15507">
        <v>253</v>
      </c>
      <c r="M15507">
        <v>169</v>
      </c>
      <c r="N15507">
        <v>7</v>
      </c>
      <c r="O15507">
        <v>0</v>
      </c>
      <c r="P15507">
        <v>0</v>
      </c>
      <c r="Q15507">
        <v>0</v>
      </c>
      <c r="R15507">
        <v>249</v>
      </c>
      <c r="S15507">
        <v>253</v>
      </c>
      <c r="T15507">
        <v>124</v>
      </c>
      <c r="U15507">
        <v>0</v>
      </c>
      <c r="V15507">
        <v>0</v>
      </c>
      <c r="W15507">
        <v>0</v>
      </c>
      <c r="X15507">
        <v>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63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0</v>
      </c>
      <c r="J15508">
        <v>50</v>
      </c>
      <c r="K15508">
        <v>253</v>
      </c>
      <c r="L15508">
        <v>243</v>
      </c>
      <c r="M15508">
        <v>38</v>
      </c>
      <c r="N15508">
        <v>0</v>
      </c>
      <c r="O15508">
        <v>0</v>
      </c>
      <c r="P15508">
        <v>20</v>
      </c>
      <c r="Q15508">
        <v>149</v>
      </c>
      <c r="R15508">
        <v>253</v>
      </c>
      <c r="S15508">
        <v>251</v>
      </c>
      <c r="T15508">
        <v>45</v>
      </c>
      <c r="U15508">
        <v>0</v>
      </c>
      <c r="V15508">
        <v>0</v>
      </c>
      <c r="W15508">
        <v>0</v>
      </c>
      <c r="X15508">
        <v>0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63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11</v>
      </c>
      <c r="K15509">
        <v>253</v>
      </c>
      <c r="L15509">
        <v>241</v>
      </c>
      <c r="M15509">
        <v>90</v>
      </c>
      <c r="N15509">
        <v>90</v>
      </c>
      <c r="O15509">
        <v>162</v>
      </c>
      <c r="P15509">
        <v>225</v>
      </c>
      <c r="Q15509">
        <v>253</v>
      </c>
      <c r="R15509">
        <v>253</v>
      </c>
      <c r="S15509">
        <v>138</v>
      </c>
      <c r="T15509">
        <v>0</v>
      </c>
      <c r="U15509">
        <v>0</v>
      </c>
      <c r="V15509">
        <v>0</v>
      </c>
      <c r="W15509">
        <v>0</v>
      </c>
      <c r="X15509">
        <v>0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63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5</v>
      </c>
      <c r="K15510">
        <v>203</v>
      </c>
      <c r="L15510">
        <v>254</v>
      </c>
      <c r="M15510">
        <v>253</v>
      </c>
      <c r="N15510">
        <v>253</v>
      </c>
      <c r="O15510">
        <v>253</v>
      </c>
      <c r="P15510">
        <v>253</v>
      </c>
      <c r="Q15510">
        <v>237</v>
      </c>
      <c r="R15510">
        <v>52</v>
      </c>
      <c r="S15510">
        <v>2</v>
      </c>
      <c r="T15510">
        <v>0</v>
      </c>
      <c r="U15510">
        <v>0</v>
      </c>
      <c r="V15510">
        <v>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63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61</v>
      </c>
      <c r="L15511">
        <v>201</v>
      </c>
      <c r="M15511">
        <v>253</v>
      </c>
      <c r="N15511">
        <v>163</v>
      </c>
      <c r="O15511">
        <v>153</v>
      </c>
      <c r="P15511">
        <v>99</v>
      </c>
      <c r="Q15511">
        <v>34</v>
      </c>
      <c r="R15511">
        <v>0</v>
      </c>
      <c r="S15511">
        <v>0</v>
      </c>
      <c r="T15511">
        <v>0</v>
      </c>
      <c r="U15511">
        <v>0</v>
      </c>
      <c r="V15511">
        <v>0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63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63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63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63"/>
    </row>
    <row r="15516" spans="1:33" x14ac:dyDescent="0.2">
      <c r="A15516" s="63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63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1</v>
      </c>
    </row>
    <row r="15518" spans="1:33" x14ac:dyDescent="0.2">
      <c r="A15518" s="63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63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63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63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0</v>
      </c>
      <c r="O15521">
        <v>0</v>
      </c>
      <c r="P15521">
        <v>64</v>
      </c>
      <c r="Q15521">
        <v>191</v>
      </c>
      <c r="R15521">
        <v>255</v>
      </c>
      <c r="S15521">
        <v>64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63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>
        <v>128</v>
      </c>
      <c r="Q15522">
        <v>255</v>
      </c>
      <c r="R15522">
        <v>255</v>
      </c>
      <c r="S15522">
        <v>255</v>
      </c>
      <c r="T15522">
        <v>0</v>
      </c>
      <c r="U15522">
        <v>0</v>
      </c>
      <c r="V15522">
        <v>0</v>
      </c>
      <c r="W15522">
        <v>0</v>
      </c>
      <c r="X15522">
        <v>0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63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0</v>
      </c>
      <c r="O15523">
        <v>0</v>
      </c>
      <c r="P15523">
        <v>64</v>
      </c>
      <c r="Q15523">
        <v>255</v>
      </c>
      <c r="R15523">
        <v>255</v>
      </c>
      <c r="S15523">
        <v>255</v>
      </c>
      <c r="T15523">
        <v>0</v>
      </c>
      <c r="U15523">
        <v>0</v>
      </c>
      <c r="V15523">
        <v>0</v>
      </c>
      <c r="W15523">
        <v>0</v>
      </c>
      <c r="X15523">
        <v>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63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0</v>
      </c>
      <c r="O15524">
        <v>0</v>
      </c>
      <c r="P15524">
        <v>0</v>
      </c>
      <c r="Q15524">
        <v>128</v>
      </c>
      <c r="R15524">
        <v>255</v>
      </c>
      <c r="S15524">
        <v>255</v>
      </c>
      <c r="T15524">
        <v>0</v>
      </c>
      <c r="U15524">
        <v>0</v>
      </c>
      <c r="V15524">
        <v>0</v>
      </c>
      <c r="W15524">
        <v>0</v>
      </c>
      <c r="X15524">
        <v>0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63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0</v>
      </c>
      <c r="N15525">
        <v>0</v>
      </c>
      <c r="O15525">
        <v>0</v>
      </c>
      <c r="P15525">
        <v>0</v>
      </c>
      <c r="Q15525">
        <v>128</v>
      </c>
      <c r="R15525">
        <v>255</v>
      </c>
      <c r="S15525">
        <v>255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63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0</v>
      </c>
      <c r="M15526">
        <v>0</v>
      </c>
      <c r="N15526">
        <v>0</v>
      </c>
      <c r="O15526">
        <v>0</v>
      </c>
      <c r="P15526">
        <v>0</v>
      </c>
      <c r="Q15526">
        <v>128</v>
      </c>
      <c r="R15526">
        <v>255</v>
      </c>
      <c r="S15526">
        <v>255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63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0</v>
      </c>
      <c r="M15527">
        <v>0</v>
      </c>
      <c r="N15527">
        <v>0</v>
      </c>
      <c r="O15527">
        <v>0</v>
      </c>
      <c r="P15527">
        <v>0</v>
      </c>
      <c r="Q15527">
        <v>128</v>
      </c>
      <c r="R15527">
        <v>255</v>
      </c>
      <c r="S15527">
        <v>255</v>
      </c>
      <c r="T15527">
        <v>0</v>
      </c>
      <c r="U15527">
        <v>0</v>
      </c>
      <c r="V15527">
        <v>0</v>
      </c>
      <c r="W15527">
        <v>0</v>
      </c>
      <c r="X15527">
        <v>0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63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0</v>
      </c>
      <c r="N15528">
        <v>0</v>
      </c>
      <c r="O15528">
        <v>0</v>
      </c>
      <c r="P15528">
        <v>0</v>
      </c>
      <c r="Q15528">
        <v>255</v>
      </c>
      <c r="R15528">
        <v>255</v>
      </c>
      <c r="S15528">
        <v>255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63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0</v>
      </c>
      <c r="M15529">
        <v>0</v>
      </c>
      <c r="N15529">
        <v>0</v>
      </c>
      <c r="O15529">
        <v>0</v>
      </c>
      <c r="P15529">
        <v>64</v>
      </c>
      <c r="Q15529">
        <v>255</v>
      </c>
      <c r="R15529">
        <v>255</v>
      </c>
      <c r="S15529">
        <v>128</v>
      </c>
      <c r="T15529">
        <v>0</v>
      </c>
      <c r="U15529">
        <v>0</v>
      </c>
      <c r="V15529">
        <v>0</v>
      </c>
      <c r="W15529">
        <v>0</v>
      </c>
      <c r="X15529">
        <v>0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63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0</v>
      </c>
      <c r="O15530">
        <v>0</v>
      </c>
      <c r="P15530">
        <v>128</v>
      </c>
      <c r="Q15530">
        <v>255</v>
      </c>
      <c r="R15530">
        <v>255</v>
      </c>
      <c r="S15530">
        <v>0</v>
      </c>
      <c r="T15530">
        <v>0</v>
      </c>
      <c r="U15530">
        <v>0</v>
      </c>
      <c r="V15530">
        <v>0</v>
      </c>
      <c r="W15530">
        <v>0</v>
      </c>
      <c r="X15530">
        <v>0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</row>
    <row r="15531" spans="1:30" x14ac:dyDescent="0.2">
      <c r="A15531" s="63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0</v>
      </c>
      <c r="N15531">
        <v>0</v>
      </c>
      <c r="O15531">
        <v>0</v>
      </c>
      <c r="P15531">
        <v>255</v>
      </c>
      <c r="Q15531">
        <v>255</v>
      </c>
      <c r="R15531">
        <v>255</v>
      </c>
      <c r="S15531">
        <v>0</v>
      </c>
      <c r="T15531">
        <v>0</v>
      </c>
      <c r="U15531">
        <v>0</v>
      </c>
      <c r="V15531">
        <v>0</v>
      </c>
      <c r="W15531">
        <v>0</v>
      </c>
      <c r="X15531">
        <v>0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</row>
    <row r="15532" spans="1:30" x14ac:dyDescent="0.2">
      <c r="A15532" s="63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0</v>
      </c>
      <c r="N15532">
        <v>0</v>
      </c>
      <c r="O15532">
        <v>0</v>
      </c>
      <c r="P15532">
        <v>255</v>
      </c>
      <c r="Q15532">
        <v>255</v>
      </c>
      <c r="R15532">
        <v>255</v>
      </c>
      <c r="S15532">
        <v>0</v>
      </c>
      <c r="T15532">
        <v>0</v>
      </c>
      <c r="U15532">
        <v>0</v>
      </c>
      <c r="V15532">
        <v>0</v>
      </c>
      <c r="W15532">
        <v>0</v>
      </c>
      <c r="X15532">
        <v>0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63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</v>
      </c>
      <c r="N15533">
        <v>0</v>
      </c>
      <c r="O15533">
        <v>0</v>
      </c>
      <c r="P15533">
        <v>255</v>
      </c>
      <c r="Q15533">
        <v>255</v>
      </c>
      <c r="R15533">
        <v>255</v>
      </c>
      <c r="S15533">
        <v>0</v>
      </c>
      <c r="T15533">
        <v>0</v>
      </c>
      <c r="U15533">
        <v>0</v>
      </c>
      <c r="V15533">
        <v>0</v>
      </c>
      <c r="W15533">
        <v>0</v>
      </c>
      <c r="X15533">
        <v>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63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0</v>
      </c>
      <c r="L15534">
        <v>0</v>
      </c>
      <c r="M15534">
        <v>0</v>
      </c>
      <c r="N15534">
        <v>0</v>
      </c>
      <c r="O15534">
        <v>0</v>
      </c>
      <c r="P15534">
        <v>255</v>
      </c>
      <c r="Q15534">
        <v>255</v>
      </c>
      <c r="R15534">
        <v>128</v>
      </c>
      <c r="S15534">
        <v>0</v>
      </c>
      <c r="T15534">
        <v>0</v>
      </c>
      <c r="U15534">
        <v>0</v>
      </c>
      <c r="V15534">
        <v>0</v>
      </c>
      <c r="W15534">
        <v>0</v>
      </c>
      <c r="X15534">
        <v>0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63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0</v>
      </c>
      <c r="M15535">
        <v>0</v>
      </c>
      <c r="N15535">
        <v>0</v>
      </c>
      <c r="O15535">
        <v>64</v>
      </c>
      <c r="P15535">
        <v>255</v>
      </c>
      <c r="Q15535">
        <v>255</v>
      </c>
      <c r="R15535">
        <v>128</v>
      </c>
      <c r="S15535">
        <v>0</v>
      </c>
      <c r="T15535">
        <v>0</v>
      </c>
      <c r="U15535">
        <v>0</v>
      </c>
      <c r="V15535">
        <v>0</v>
      </c>
      <c r="W15535">
        <v>0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63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0</v>
      </c>
      <c r="L15536">
        <v>0</v>
      </c>
      <c r="M15536">
        <v>0</v>
      </c>
      <c r="N15536">
        <v>0</v>
      </c>
      <c r="O15536">
        <v>128</v>
      </c>
      <c r="P15536">
        <v>255</v>
      </c>
      <c r="Q15536">
        <v>255</v>
      </c>
      <c r="R15536">
        <v>128</v>
      </c>
      <c r="S15536">
        <v>0</v>
      </c>
      <c r="T15536">
        <v>0</v>
      </c>
      <c r="U15536">
        <v>0</v>
      </c>
      <c r="V15536">
        <v>0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63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0</v>
      </c>
      <c r="L15537">
        <v>0</v>
      </c>
      <c r="M15537">
        <v>0</v>
      </c>
      <c r="N15537">
        <v>0</v>
      </c>
      <c r="O15537">
        <v>128</v>
      </c>
      <c r="P15537">
        <v>255</v>
      </c>
      <c r="Q15537">
        <v>255</v>
      </c>
      <c r="R15537">
        <v>128</v>
      </c>
      <c r="S15537">
        <v>0</v>
      </c>
      <c r="T15537">
        <v>0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63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0</v>
      </c>
      <c r="M15538">
        <v>0</v>
      </c>
      <c r="N15538">
        <v>0</v>
      </c>
      <c r="O15538">
        <v>0</v>
      </c>
      <c r="P15538">
        <v>255</v>
      </c>
      <c r="Q15538">
        <v>255</v>
      </c>
      <c r="R15538">
        <v>255</v>
      </c>
      <c r="S15538">
        <v>191</v>
      </c>
      <c r="T15538">
        <v>128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63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0</v>
      </c>
      <c r="N15539">
        <v>0</v>
      </c>
      <c r="O15539">
        <v>0</v>
      </c>
      <c r="P15539">
        <v>255</v>
      </c>
      <c r="Q15539">
        <v>255</v>
      </c>
      <c r="R15539">
        <v>255</v>
      </c>
      <c r="S15539">
        <v>255</v>
      </c>
      <c r="T15539">
        <v>128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63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0</v>
      </c>
      <c r="N15540">
        <v>0</v>
      </c>
      <c r="O15540">
        <v>0</v>
      </c>
      <c r="P15540">
        <v>64</v>
      </c>
      <c r="Q15540">
        <v>191</v>
      </c>
      <c r="R15540">
        <v>255</v>
      </c>
      <c r="S15540">
        <v>191</v>
      </c>
      <c r="T15540">
        <v>64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63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63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63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63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63"/>
    </row>
    <row r="15546" spans="1:33" x14ac:dyDescent="0.2">
      <c r="A15546" s="63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63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1</v>
      </c>
    </row>
    <row r="15548" spans="1:33" x14ac:dyDescent="0.2">
      <c r="A15548" s="63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63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63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63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63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139</v>
      </c>
      <c r="V15552">
        <v>255</v>
      </c>
      <c r="W15552">
        <v>100</v>
      </c>
      <c r="X15552">
        <v>5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63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140</v>
      </c>
      <c r="U15553">
        <v>251</v>
      </c>
      <c r="V15553">
        <v>253</v>
      </c>
      <c r="W15553">
        <v>208</v>
      </c>
      <c r="X15553">
        <v>28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</row>
    <row r="15554" spans="1:30" x14ac:dyDescent="0.2">
      <c r="A15554" s="63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20</v>
      </c>
      <c r="T15554">
        <v>236</v>
      </c>
      <c r="U15554">
        <v>253</v>
      </c>
      <c r="V15554">
        <v>247</v>
      </c>
      <c r="W15554">
        <v>70</v>
      </c>
      <c r="X15554">
        <v>0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</row>
    <row r="15555" spans="1:30" x14ac:dyDescent="0.2">
      <c r="A15555" s="63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128</v>
      </c>
      <c r="T15555">
        <v>253</v>
      </c>
      <c r="U15555">
        <v>253</v>
      </c>
      <c r="V15555">
        <v>190</v>
      </c>
      <c r="W15555">
        <v>0</v>
      </c>
      <c r="X15555">
        <v>0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63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69</v>
      </c>
      <c r="S15556">
        <v>227</v>
      </c>
      <c r="T15556">
        <v>253</v>
      </c>
      <c r="U15556">
        <v>249</v>
      </c>
      <c r="V15556">
        <v>124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63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195</v>
      </c>
      <c r="S15557">
        <v>253</v>
      </c>
      <c r="T15557">
        <v>253</v>
      </c>
      <c r="U15557">
        <v>241</v>
      </c>
      <c r="V15557">
        <v>0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63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1</v>
      </c>
      <c r="Q15558">
        <v>117</v>
      </c>
      <c r="R15558">
        <v>251</v>
      </c>
      <c r="S15558">
        <v>253</v>
      </c>
      <c r="T15558">
        <v>253</v>
      </c>
      <c r="U15558">
        <v>71</v>
      </c>
      <c r="V15558">
        <v>0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63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38</v>
      </c>
      <c r="Q15559">
        <v>246</v>
      </c>
      <c r="R15559">
        <v>253</v>
      </c>
      <c r="S15559">
        <v>253</v>
      </c>
      <c r="T15559">
        <v>190</v>
      </c>
      <c r="U15559">
        <v>3</v>
      </c>
      <c r="V15559">
        <v>0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63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27</v>
      </c>
      <c r="Q15560">
        <v>225</v>
      </c>
      <c r="R15560">
        <v>253</v>
      </c>
      <c r="S15560">
        <v>209</v>
      </c>
      <c r="T15560">
        <v>56</v>
      </c>
      <c r="U15560">
        <v>0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63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125</v>
      </c>
      <c r="Q15561">
        <v>253</v>
      </c>
      <c r="R15561">
        <v>253</v>
      </c>
      <c r="S15561">
        <v>187</v>
      </c>
      <c r="T15561">
        <v>7</v>
      </c>
      <c r="U15561">
        <v>0</v>
      </c>
      <c r="V15561">
        <v>0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63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74</v>
      </c>
      <c r="P15562">
        <v>232</v>
      </c>
      <c r="Q15562">
        <v>253</v>
      </c>
      <c r="R15562">
        <v>217</v>
      </c>
      <c r="S15562">
        <v>49</v>
      </c>
      <c r="T15562">
        <v>0</v>
      </c>
      <c r="U15562">
        <v>0</v>
      </c>
      <c r="V15562">
        <v>0</v>
      </c>
      <c r="W15562">
        <v>0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63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3</v>
      </c>
      <c r="O15563">
        <v>175</v>
      </c>
      <c r="P15563">
        <v>253</v>
      </c>
      <c r="Q15563">
        <v>253</v>
      </c>
      <c r="R15563">
        <v>133</v>
      </c>
      <c r="S15563">
        <v>7</v>
      </c>
      <c r="T15563">
        <v>0</v>
      </c>
      <c r="U15563">
        <v>0</v>
      </c>
      <c r="V15563">
        <v>0</v>
      </c>
      <c r="W15563">
        <v>0</v>
      </c>
      <c r="X15563">
        <v>0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63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114</v>
      </c>
      <c r="O15564">
        <v>243</v>
      </c>
      <c r="P15564">
        <v>253</v>
      </c>
      <c r="Q15564">
        <v>226</v>
      </c>
      <c r="R15564">
        <v>42</v>
      </c>
      <c r="S15564">
        <v>0</v>
      </c>
      <c r="T15564">
        <v>0</v>
      </c>
      <c r="U15564">
        <v>0</v>
      </c>
      <c r="V15564">
        <v>0</v>
      </c>
      <c r="W15564">
        <v>0</v>
      </c>
      <c r="X15564">
        <v>0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</row>
    <row r="15565" spans="1:30" x14ac:dyDescent="0.2">
      <c r="A15565" s="63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5</v>
      </c>
      <c r="N15565">
        <v>185</v>
      </c>
      <c r="O15565">
        <v>253</v>
      </c>
      <c r="P15565">
        <v>251</v>
      </c>
      <c r="Q15565">
        <v>76</v>
      </c>
      <c r="R15565">
        <v>2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</row>
    <row r="15566" spans="1:30" x14ac:dyDescent="0.2">
      <c r="A15566" s="63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176</v>
      </c>
      <c r="N15566">
        <v>253</v>
      </c>
      <c r="O15566">
        <v>253</v>
      </c>
      <c r="P15566">
        <v>212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63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59</v>
      </c>
      <c r="M15567">
        <v>243</v>
      </c>
      <c r="N15567">
        <v>253</v>
      </c>
      <c r="O15567">
        <v>238</v>
      </c>
      <c r="P15567">
        <v>74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63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83</v>
      </c>
      <c r="L15568">
        <v>208</v>
      </c>
      <c r="M15568">
        <v>253</v>
      </c>
      <c r="N15568">
        <v>252</v>
      </c>
      <c r="O15568">
        <v>116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63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134</v>
      </c>
      <c r="L15569">
        <v>253</v>
      </c>
      <c r="M15569">
        <v>253</v>
      </c>
      <c r="N15569">
        <v>17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63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134</v>
      </c>
      <c r="L15570">
        <v>253</v>
      </c>
      <c r="M15570">
        <v>211</v>
      </c>
      <c r="N15570">
        <v>62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63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134</v>
      </c>
      <c r="L15571">
        <v>212</v>
      </c>
      <c r="M15571">
        <v>79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63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63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63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63"/>
    </row>
    <row r="15576" spans="1:33" x14ac:dyDescent="0.2">
      <c r="A15576" s="63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63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3</v>
      </c>
    </row>
    <row r="15578" spans="1:33" x14ac:dyDescent="0.2">
      <c r="A15578" s="63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63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63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63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63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32</v>
      </c>
      <c r="R15582">
        <v>136</v>
      </c>
      <c r="S15582">
        <v>255</v>
      </c>
      <c r="T15582">
        <v>254</v>
      </c>
      <c r="U15582">
        <v>197</v>
      </c>
      <c r="V15582">
        <v>0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63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17</v>
      </c>
      <c r="O15583">
        <v>106</v>
      </c>
      <c r="P15583">
        <v>189</v>
      </c>
      <c r="Q15583">
        <v>241</v>
      </c>
      <c r="R15583">
        <v>253</v>
      </c>
      <c r="S15583">
        <v>224</v>
      </c>
      <c r="T15583">
        <v>249</v>
      </c>
      <c r="U15583">
        <v>230</v>
      </c>
      <c r="V15583">
        <v>0</v>
      </c>
      <c r="W15583">
        <v>0</v>
      </c>
      <c r="X15583">
        <v>0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63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5</v>
      </c>
      <c r="M15584">
        <v>99</v>
      </c>
      <c r="N15584">
        <v>199</v>
      </c>
      <c r="O15584">
        <v>254</v>
      </c>
      <c r="P15584">
        <v>181</v>
      </c>
      <c r="Q15584">
        <v>96</v>
      </c>
      <c r="R15584">
        <v>46</v>
      </c>
      <c r="S15584">
        <v>74</v>
      </c>
      <c r="T15584">
        <v>249</v>
      </c>
      <c r="U15584">
        <v>221</v>
      </c>
      <c r="V15584">
        <v>0</v>
      </c>
      <c r="W15584">
        <v>0</v>
      </c>
      <c r="X15584">
        <v>0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63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47</v>
      </c>
      <c r="M15585">
        <v>253</v>
      </c>
      <c r="N15585">
        <v>151</v>
      </c>
      <c r="O15585">
        <v>69</v>
      </c>
      <c r="P15585">
        <v>6</v>
      </c>
      <c r="Q15585">
        <v>0</v>
      </c>
      <c r="R15585">
        <v>0</v>
      </c>
      <c r="S15585">
        <v>170</v>
      </c>
      <c r="T15585">
        <v>219</v>
      </c>
      <c r="U15585">
        <v>38</v>
      </c>
      <c r="V15585">
        <v>0</v>
      </c>
      <c r="W15585">
        <v>0</v>
      </c>
      <c r="X15585">
        <v>0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63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119</v>
      </c>
      <c r="S15586">
        <v>254</v>
      </c>
      <c r="T15586">
        <v>182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63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64</v>
      </c>
      <c r="R15587">
        <v>222</v>
      </c>
      <c r="S15587">
        <v>216</v>
      </c>
      <c r="T15587">
        <v>19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63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81</v>
      </c>
      <c r="Q15588">
        <v>228</v>
      </c>
      <c r="R15588">
        <v>244</v>
      </c>
      <c r="S15588">
        <v>67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63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206</v>
      </c>
      <c r="Q15589">
        <v>253</v>
      </c>
      <c r="R15589">
        <v>128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63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128</v>
      </c>
      <c r="P15590">
        <v>254</v>
      </c>
      <c r="Q15590">
        <v>171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63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212</v>
      </c>
      <c r="P15591">
        <v>253</v>
      </c>
      <c r="Q15591">
        <v>88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63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254</v>
      </c>
      <c r="P15592">
        <v>253</v>
      </c>
      <c r="Q15592">
        <v>215</v>
      </c>
      <c r="R15592">
        <v>107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63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128</v>
      </c>
      <c r="P15593">
        <v>245</v>
      </c>
      <c r="Q15593">
        <v>253</v>
      </c>
      <c r="R15593">
        <v>253</v>
      </c>
      <c r="S15593">
        <v>102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63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57</v>
      </c>
      <c r="R15594">
        <v>254</v>
      </c>
      <c r="S15594">
        <v>185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63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15</v>
      </c>
      <c r="R15595">
        <v>228</v>
      </c>
      <c r="S15595">
        <v>184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63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32</v>
      </c>
      <c r="R15596">
        <v>253</v>
      </c>
      <c r="S15596">
        <v>184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63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116</v>
      </c>
      <c r="R15597">
        <v>253</v>
      </c>
      <c r="S15597">
        <v>184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63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13</v>
      </c>
      <c r="Q15598">
        <v>187</v>
      </c>
      <c r="R15598">
        <v>254</v>
      </c>
      <c r="S15598">
        <v>127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63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9</v>
      </c>
      <c r="M15599">
        <v>123</v>
      </c>
      <c r="N15599">
        <v>38</v>
      </c>
      <c r="O15599">
        <v>72</v>
      </c>
      <c r="P15599">
        <v>193</v>
      </c>
      <c r="Q15599">
        <v>253</v>
      </c>
      <c r="R15599">
        <v>202</v>
      </c>
      <c r="S15599">
        <v>9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63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164</v>
      </c>
      <c r="M15600">
        <v>253</v>
      </c>
      <c r="N15600">
        <v>220</v>
      </c>
      <c r="O15600">
        <v>254</v>
      </c>
      <c r="P15600">
        <v>248</v>
      </c>
      <c r="Q15600">
        <v>179</v>
      </c>
      <c r="R15600">
        <v>29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63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129</v>
      </c>
      <c r="M15601">
        <v>253</v>
      </c>
      <c r="N15601">
        <v>253</v>
      </c>
      <c r="O15601">
        <v>228</v>
      </c>
      <c r="P15601">
        <v>98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63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63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63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63"/>
    </row>
    <row r="15606" spans="1:33" x14ac:dyDescent="0.2">
      <c r="A15606" s="63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63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8</v>
      </c>
    </row>
    <row r="15608" spans="1:33" x14ac:dyDescent="0.2">
      <c r="A15608" s="63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63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63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63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63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1</v>
      </c>
      <c r="Q15612">
        <v>115</v>
      </c>
      <c r="R15612">
        <v>241</v>
      </c>
      <c r="S15612">
        <v>254</v>
      </c>
      <c r="T15612">
        <v>255</v>
      </c>
      <c r="U15612">
        <v>254</v>
      </c>
      <c r="V15612">
        <v>206</v>
      </c>
      <c r="W15612">
        <v>149</v>
      </c>
      <c r="X15612">
        <v>33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63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99</v>
      </c>
      <c r="Q15613">
        <v>254</v>
      </c>
      <c r="R15613">
        <v>252</v>
      </c>
      <c r="S15613">
        <v>174</v>
      </c>
      <c r="T15613">
        <v>180</v>
      </c>
      <c r="U15613">
        <v>245</v>
      </c>
      <c r="V15613">
        <v>253</v>
      </c>
      <c r="W15613">
        <v>254</v>
      </c>
      <c r="X15613">
        <v>157</v>
      </c>
      <c r="Y15613">
        <v>5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63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32</v>
      </c>
      <c r="P15614">
        <v>239</v>
      </c>
      <c r="Q15614">
        <v>252</v>
      </c>
      <c r="R15614">
        <v>88</v>
      </c>
      <c r="S15614">
        <v>0</v>
      </c>
      <c r="T15614">
        <v>0</v>
      </c>
      <c r="U15614">
        <v>0</v>
      </c>
      <c r="V15614">
        <v>142</v>
      </c>
      <c r="W15614">
        <v>180</v>
      </c>
      <c r="X15614">
        <v>253</v>
      </c>
      <c r="Y15614">
        <v>103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63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10</v>
      </c>
      <c r="O15615">
        <v>190</v>
      </c>
      <c r="P15615">
        <v>254</v>
      </c>
      <c r="Q15615">
        <v>146</v>
      </c>
      <c r="R15615">
        <v>0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66</v>
      </c>
      <c r="Y15615">
        <v>167</v>
      </c>
      <c r="Z15615">
        <v>3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63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13</v>
      </c>
      <c r="O15616">
        <v>222</v>
      </c>
      <c r="P15616">
        <v>238</v>
      </c>
      <c r="Q15616">
        <v>27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124</v>
      </c>
      <c r="Z15616">
        <v>2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63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17</v>
      </c>
      <c r="O15617">
        <v>231</v>
      </c>
      <c r="P15617">
        <v>232</v>
      </c>
      <c r="Q15617">
        <v>20</v>
      </c>
      <c r="R15617">
        <v>0</v>
      </c>
      <c r="S15617">
        <v>0</v>
      </c>
      <c r="T15617">
        <v>0</v>
      </c>
      <c r="U15617">
        <v>0</v>
      </c>
      <c r="V15617">
        <v>71</v>
      </c>
      <c r="W15617">
        <v>60</v>
      </c>
      <c r="X15617">
        <v>2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63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13</v>
      </c>
      <c r="O15618">
        <v>224</v>
      </c>
      <c r="P15618">
        <v>237</v>
      </c>
      <c r="Q15618">
        <v>26</v>
      </c>
      <c r="R15618">
        <v>0</v>
      </c>
      <c r="S15618">
        <v>6</v>
      </c>
      <c r="T15618">
        <v>121</v>
      </c>
      <c r="U15618">
        <v>196</v>
      </c>
      <c r="V15618">
        <v>248</v>
      </c>
      <c r="W15618">
        <v>224</v>
      </c>
      <c r="X15618">
        <v>9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63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16</v>
      </c>
      <c r="O15619">
        <v>229</v>
      </c>
      <c r="P15619">
        <v>233</v>
      </c>
      <c r="Q15619">
        <v>21</v>
      </c>
      <c r="R15619">
        <v>22</v>
      </c>
      <c r="S15619">
        <v>171</v>
      </c>
      <c r="T15619">
        <v>254</v>
      </c>
      <c r="U15619">
        <v>254</v>
      </c>
      <c r="V15619">
        <v>223</v>
      </c>
      <c r="W15619">
        <v>237</v>
      </c>
      <c r="X15619">
        <v>24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63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14</v>
      </c>
      <c r="O15620">
        <v>226</v>
      </c>
      <c r="P15620">
        <v>241</v>
      </c>
      <c r="Q15620">
        <v>89</v>
      </c>
      <c r="R15620">
        <v>213</v>
      </c>
      <c r="S15620">
        <v>254</v>
      </c>
      <c r="T15620">
        <v>221</v>
      </c>
      <c r="U15620">
        <v>69</v>
      </c>
      <c r="V15620">
        <v>5</v>
      </c>
      <c r="W15620">
        <v>68</v>
      </c>
      <c r="X15620">
        <v>25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63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15</v>
      </c>
      <c r="O15621">
        <v>227</v>
      </c>
      <c r="P15621">
        <v>254</v>
      </c>
      <c r="Q15621">
        <v>254</v>
      </c>
      <c r="R15621">
        <v>239</v>
      </c>
      <c r="S15621">
        <v>119</v>
      </c>
      <c r="T15621">
        <v>6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63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31</v>
      </c>
      <c r="O15622">
        <v>227</v>
      </c>
      <c r="P15622">
        <v>254</v>
      </c>
      <c r="Q15622">
        <v>246</v>
      </c>
      <c r="R15622">
        <v>123</v>
      </c>
      <c r="S15622">
        <v>6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63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14</v>
      </c>
      <c r="N15623">
        <v>214</v>
      </c>
      <c r="O15623">
        <v>254</v>
      </c>
      <c r="P15623">
        <v>254</v>
      </c>
      <c r="Q15623">
        <v>184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63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48</v>
      </c>
      <c r="M15624">
        <v>204</v>
      </c>
      <c r="N15624">
        <v>254</v>
      </c>
      <c r="O15624">
        <v>218</v>
      </c>
      <c r="P15624">
        <v>254</v>
      </c>
      <c r="Q15624">
        <v>166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63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10</v>
      </c>
      <c r="L15625">
        <v>225</v>
      </c>
      <c r="M15625">
        <v>254</v>
      </c>
      <c r="N15625">
        <v>144</v>
      </c>
      <c r="O15625">
        <v>39</v>
      </c>
      <c r="P15625">
        <v>226</v>
      </c>
      <c r="Q15625">
        <v>175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63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4</v>
      </c>
      <c r="K15626">
        <v>185</v>
      </c>
      <c r="L15626">
        <v>249</v>
      </c>
      <c r="M15626">
        <v>147</v>
      </c>
      <c r="N15626">
        <v>6</v>
      </c>
      <c r="O15626">
        <v>40</v>
      </c>
      <c r="P15626">
        <v>233</v>
      </c>
      <c r="Q15626">
        <v>164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63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36</v>
      </c>
      <c r="K15627">
        <v>231</v>
      </c>
      <c r="L15627">
        <v>240</v>
      </c>
      <c r="M15627">
        <v>21</v>
      </c>
      <c r="N15627">
        <v>0</v>
      </c>
      <c r="O15627">
        <v>139</v>
      </c>
      <c r="P15627">
        <v>254</v>
      </c>
      <c r="Q15627">
        <v>8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63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3</v>
      </c>
      <c r="J15628">
        <v>190</v>
      </c>
      <c r="K15628">
        <v>249</v>
      </c>
      <c r="L15628">
        <v>86</v>
      </c>
      <c r="M15628">
        <v>0</v>
      </c>
      <c r="N15628">
        <v>102</v>
      </c>
      <c r="O15628">
        <v>250</v>
      </c>
      <c r="P15628">
        <v>172</v>
      </c>
      <c r="Q15628">
        <v>3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63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4</v>
      </c>
      <c r="J15629">
        <v>207</v>
      </c>
      <c r="K15629">
        <v>247</v>
      </c>
      <c r="L15629">
        <v>42</v>
      </c>
      <c r="M15629">
        <v>121</v>
      </c>
      <c r="N15629">
        <v>232</v>
      </c>
      <c r="O15629">
        <v>233</v>
      </c>
      <c r="P15629">
        <v>19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63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3</v>
      </c>
      <c r="J15630">
        <v>204</v>
      </c>
      <c r="K15630">
        <v>248</v>
      </c>
      <c r="L15630">
        <v>199</v>
      </c>
      <c r="M15630">
        <v>252</v>
      </c>
      <c r="N15630">
        <v>218</v>
      </c>
      <c r="O15630">
        <v>42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63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11</v>
      </c>
      <c r="K15631">
        <v>176</v>
      </c>
      <c r="L15631">
        <v>254</v>
      </c>
      <c r="M15631">
        <v>128</v>
      </c>
      <c r="N15631">
        <v>21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63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63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63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63"/>
    </row>
    <row r="15636" spans="1:33" x14ac:dyDescent="0.2">
      <c r="A15636" s="63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63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4</v>
      </c>
    </row>
    <row r="15638" spans="1:33" x14ac:dyDescent="0.2">
      <c r="A15638" s="63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63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63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63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63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66</v>
      </c>
      <c r="M15642">
        <v>189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63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226</v>
      </c>
      <c r="M15643">
        <v>232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63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61</v>
      </c>
      <c r="L15644">
        <v>245</v>
      </c>
      <c r="M15644">
        <v>129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24</v>
      </c>
      <c r="T15644">
        <v>27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63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21</v>
      </c>
      <c r="K15645">
        <v>191</v>
      </c>
      <c r="L15645">
        <v>254</v>
      </c>
      <c r="M15645">
        <v>97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114</v>
      </c>
      <c r="T15645">
        <v>213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63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72</v>
      </c>
      <c r="K15646">
        <v>254</v>
      </c>
      <c r="L15646">
        <v>254</v>
      </c>
      <c r="M15646">
        <v>11</v>
      </c>
      <c r="N15646">
        <v>0</v>
      </c>
      <c r="O15646">
        <v>0</v>
      </c>
      <c r="P15646">
        <v>0</v>
      </c>
      <c r="Q15646">
        <v>0</v>
      </c>
      <c r="R15646">
        <v>34</v>
      </c>
      <c r="S15646">
        <v>218</v>
      </c>
      <c r="T15646">
        <v>243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63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72</v>
      </c>
      <c r="K15647">
        <v>254</v>
      </c>
      <c r="L15647">
        <v>254</v>
      </c>
      <c r="M15647">
        <v>11</v>
      </c>
      <c r="N15647">
        <v>0</v>
      </c>
      <c r="O15647">
        <v>0</v>
      </c>
      <c r="P15647">
        <v>0</v>
      </c>
      <c r="Q15647">
        <v>33</v>
      </c>
      <c r="R15647">
        <v>162</v>
      </c>
      <c r="S15647">
        <v>254</v>
      </c>
      <c r="T15647">
        <v>243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63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72</v>
      </c>
      <c r="K15648">
        <v>254</v>
      </c>
      <c r="L15648">
        <v>254</v>
      </c>
      <c r="M15648">
        <v>17</v>
      </c>
      <c r="N15648">
        <v>18</v>
      </c>
      <c r="O15648">
        <v>126</v>
      </c>
      <c r="P15648">
        <v>152</v>
      </c>
      <c r="Q15648">
        <v>247</v>
      </c>
      <c r="R15648">
        <v>254</v>
      </c>
      <c r="S15648">
        <v>252</v>
      </c>
      <c r="T15648">
        <v>254</v>
      </c>
      <c r="U15648">
        <v>102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63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65</v>
      </c>
      <c r="K15649">
        <v>239</v>
      </c>
      <c r="L15649">
        <v>254</v>
      </c>
      <c r="M15649">
        <v>254</v>
      </c>
      <c r="N15649">
        <v>254</v>
      </c>
      <c r="O15649">
        <v>254</v>
      </c>
      <c r="P15649">
        <v>249</v>
      </c>
      <c r="Q15649">
        <v>194</v>
      </c>
      <c r="R15649">
        <v>113</v>
      </c>
      <c r="S15649">
        <v>189</v>
      </c>
      <c r="T15649">
        <v>248</v>
      </c>
      <c r="U15649">
        <v>47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63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33</v>
      </c>
      <c r="L15650">
        <v>199</v>
      </c>
      <c r="M15650">
        <v>213</v>
      </c>
      <c r="N15650">
        <v>213</v>
      </c>
      <c r="O15650">
        <v>193</v>
      </c>
      <c r="P15650">
        <v>73</v>
      </c>
      <c r="Q15650">
        <v>0</v>
      </c>
      <c r="R15650">
        <v>0</v>
      </c>
      <c r="S15650">
        <v>232</v>
      </c>
      <c r="T15650">
        <v>243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63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232</v>
      </c>
      <c r="T15651">
        <v>243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63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232</v>
      </c>
      <c r="T15652">
        <v>206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63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36</v>
      </c>
      <c r="S15653">
        <v>240</v>
      </c>
      <c r="T15653">
        <v>124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63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96</v>
      </c>
      <c r="S15654">
        <v>254</v>
      </c>
      <c r="T15654">
        <v>124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63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156</v>
      </c>
      <c r="S15655">
        <v>254</v>
      </c>
      <c r="T15655">
        <v>124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63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214</v>
      </c>
      <c r="S15656">
        <v>254</v>
      </c>
      <c r="T15656">
        <v>124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63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214</v>
      </c>
      <c r="S15657">
        <v>254</v>
      </c>
      <c r="T15657">
        <v>124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63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214</v>
      </c>
      <c r="S15658">
        <v>254</v>
      </c>
      <c r="T15658">
        <v>124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63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120</v>
      </c>
      <c r="S15659">
        <v>254</v>
      </c>
      <c r="T15659">
        <v>124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63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96</v>
      </c>
      <c r="S15660">
        <v>254</v>
      </c>
      <c r="T15660">
        <v>175</v>
      </c>
      <c r="U15660">
        <v>102</v>
      </c>
      <c r="V15660">
        <v>179</v>
      </c>
      <c r="W15660">
        <v>61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63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51</v>
      </c>
      <c r="S15661">
        <v>244</v>
      </c>
      <c r="T15661">
        <v>255</v>
      </c>
      <c r="U15661">
        <v>241</v>
      </c>
      <c r="V15661">
        <v>135</v>
      </c>
      <c r="W15661">
        <v>38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63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63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63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63"/>
    </row>
    <row r="15666" spans="1:33" x14ac:dyDescent="0.2">
      <c r="A15666" s="63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63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6</v>
      </c>
    </row>
    <row r="15668" spans="1:33" x14ac:dyDescent="0.2">
      <c r="A15668" s="63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63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63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63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11</v>
      </c>
      <c r="Q15671">
        <v>130</v>
      </c>
      <c r="R15671">
        <v>207</v>
      </c>
      <c r="S15671">
        <v>177</v>
      </c>
      <c r="T15671">
        <v>101</v>
      </c>
      <c r="U15671">
        <v>2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63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12</v>
      </c>
      <c r="P15672">
        <v>172</v>
      </c>
      <c r="Q15672">
        <v>253</v>
      </c>
      <c r="R15672">
        <v>255</v>
      </c>
      <c r="S15672">
        <v>253</v>
      </c>
      <c r="T15672">
        <v>253</v>
      </c>
      <c r="U15672">
        <v>170</v>
      </c>
      <c r="V15672">
        <v>52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63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88</v>
      </c>
      <c r="P15673">
        <v>253</v>
      </c>
      <c r="Q15673">
        <v>253</v>
      </c>
      <c r="R15673">
        <v>254</v>
      </c>
      <c r="S15673">
        <v>198</v>
      </c>
      <c r="T15673">
        <v>44</v>
      </c>
      <c r="U15673">
        <v>44</v>
      </c>
      <c r="V15673">
        <v>171</v>
      </c>
      <c r="W15673">
        <v>137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63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16</v>
      </c>
      <c r="O15674">
        <v>206</v>
      </c>
      <c r="P15674">
        <v>253</v>
      </c>
      <c r="Q15674">
        <v>253</v>
      </c>
      <c r="R15674">
        <v>227</v>
      </c>
      <c r="S15674">
        <v>41</v>
      </c>
      <c r="T15674">
        <v>0</v>
      </c>
      <c r="U15674">
        <v>0</v>
      </c>
      <c r="V15674">
        <v>7</v>
      </c>
      <c r="W15674">
        <v>7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63"/>
      <c r="B15675">
        <v>9</v>
      </c>
      <c r="C15675">
        <v>0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146</v>
      </c>
      <c r="O15675">
        <v>253</v>
      </c>
      <c r="P15675">
        <v>253</v>
      </c>
      <c r="Q15675">
        <v>229</v>
      </c>
      <c r="R15675">
        <v>39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63"/>
      <c r="B15676">
        <v>10</v>
      </c>
      <c r="C15676">
        <v>0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31</v>
      </c>
      <c r="N15676">
        <v>240</v>
      </c>
      <c r="O15676">
        <v>253</v>
      </c>
      <c r="P15676">
        <v>253</v>
      </c>
      <c r="Q15676">
        <v>56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63"/>
      <c r="B15677">
        <v>11</v>
      </c>
      <c r="C15677">
        <v>0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190</v>
      </c>
      <c r="N15677">
        <v>253</v>
      </c>
      <c r="O15677">
        <v>253</v>
      </c>
      <c r="P15677">
        <v>211</v>
      </c>
      <c r="Q15677">
        <v>17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63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34</v>
      </c>
      <c r="M15678">
        <v>232</v>
      </c>
      <c r="N15678">
        <v>253</v>
      </c>
      <c r="O15678">
        <v>226</v>
      </c>
      <c r="P15678">
        <v>26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63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137</v>
      </c>
      <c r="M15679">
        <v>253</v>
      </c>
      <c r="N15679">
        <v>250</v>
      </c>
      <c r="O15679">
        <v>98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63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20</v>
      </c>
      <c r="L15680">
        <v>242</v>
      </c>
      <c r="M15680">
        <v>253</v>
      </c>
      <c r="N15680">
        <v>194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63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23</v>
      </c>
      <c r="L15681">
        <v>254</v>
      </c>
      <c r="M15681">
        <v>254</v>
      </c>
      <c r="N15681">
        <v>132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63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23</v>
      </c>
      <c r="L15682">
        <v>253</v>
      </c>
      <c r="M15682">
        <v>253</v>
      </c>
      <c r="N15682">
        <v>163</v>
      </c>
      <c r="O15682">
        <v>55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63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23</v>
      </c>
      <c r="L15683">
        <v>253</v>
      </c>
      <c r="M15683">
        <v>253</v>
      </c>
      <c r="N15683">
        <v>253</v>
      </c>
      <c r="O15683">
        <v>246</v>
      </c>
      <c r="P15683">
        <v>210</v>
      </c>
      <c r="Q15683">
        <v>71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63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11</v>
      </c>
      <c r="L15684">
        <v>207</v>
      </c>
      <c r="M15684">
        <v>253</v>
      </c>
      <c r="N15684">
        <v>243</v>
      </c>
      <c r="O15684">
        <v>235</v>
      </c>
      <c r="P15684">
        <v>253</v>
      </c>
      <c r="Q15684">
        <v>249</v>
      </c>
      <c r="R15684">
        <v>182</v>
      </c>
      <c r="S15684">
        <v>5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63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82</v>
      </c>
      <c r="M15685">
        <v>242</v>
      </c>
      <c r="N15685">
        <v>158</v>
      </c>
      <c r="O15685">
        <v>37</v>
      </c>
      <c r="P15685">
        <v>88</v>
      </c>
      <c r="Q15685">
        <v>184</v>
      </c>
      <c r="R15685">
        <v>206</v>
      </c>
      <c r="S15685">
        <v>230</v>
      </c>
      <c r="T15685">
        <v>166</v>
      </c>
      <c r="U15685">
        <v>31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63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82</v>
      </c>
      <c r="N15686">
        <v>246</v>
      </c>
      <c r="O15686">
        <v>201</v>
      </c>
      <c r="P15686">
        <v>23</v>
      </c>
      <c r="Q15686">
        <v>0</v>
      </c>
      <c r="R15686">
        <v>8</v>
      </c>
      <c r="S15686">
        <v>84</v>
      </c>
      <c r="T15686">
        <v>238</v>
      </c>
      <c r="U15686">
        <v>215</v>
      </c>
      <c r="V15686">
        <v>31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63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78</v>
      </c>
      <c r="O15687">
        <v>249</v>
      </c>
      <c r="P15687">
        <v>238</v>
      </c>
      <c r="Q15687">
        <v>88</v>
      </c>
      <c r="R15687">
        <v>0</v>
      </c>
      <c r="S15687">
        <v>0</v>
      </c>
      <c r="T15687">
        <v>62</v>
      </c>
      <c r="U15687">
        <v>244</v>
      </c>
      <c r="V15687">
        <v>191</v>
      </c>
      <c r="W15687">
        <v>3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63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80</v>
      </c>
      <c r="P15688">
        <v>242</v>
      </c>
      <c r="Q15688">
        <v>253</v>
      </c>
      <c r="R15688">
        <v>141</v>
      </c>
      <c r="S15688">
        <v>45</v>
      </c>
      <c r="T15688">
        <v>8</v>
      </c>
      <c r="U15688">
        <v>133</v>
      </c>
      <c r="V15688">
        <v>253</v>
      </c>
      <c r="W15688">
        <v>74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63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49</v>
      </c>
      <c r="Q15689">
        <v>162</v>
      </c>
      <c r="R15689">
        <v>254</v>
      </c>
      <c r="S15689">
        <v>253</v>
      </c>
      <c r="T15689">
        <v>199</v>
      </c>
      <c r="U15689">
        <v>222</v>
      </c>
      <c r="V15689">
        <v>253</v>
      </c>
      <c r="W15689">
        <v>165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63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47</v>
      </c>
      <c r="S15690">
        <v>143</v>
      </c>
      <c r="T15690">
        <v>143</v>
      </c>
      <c r="U15690">
        <v>249</v>
      </c>
      <c r="V15690">
        <v>229</v>
      </c>
      <c r="W15690">
        <v>94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63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63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63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63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63"/>
    </row>
    <row r="15696" spans="1:30" x14ac:dyDescent="0.2">
      <c r="A15696" s="63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63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5</v>
      </c>
    </row>
    <row r="15698" spans="1:33" x14ac:dyDescent="0.2">
      <c r="A15698" s="63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63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63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63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63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</row>
    <row r="15703" spans="1:33" x14ac:dyDescent="0.2">
      <c r="A15703" s="63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29</v>
      </c>
      <c r="X15703">
        <v>86</v>
      </c>
      <c r="Y15703">
        <v>86</v>
      </c>
      <c r="Z15703">
        <v>86</v>
      </c>
      <c r="AA15703">
        <v>86</v>
      </c>
      <c r="AB15703">
        <v>0</v>
      </c>
      <c r="AC15703">
        <v>0</v>
      </c>
      <c r="AD15703">
        <v>0</v>
      </c>
    </row>
    <row r="15704" spans="1:33" x14ac:dyDescent="0.2">
      <c r="A15704" s="63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114</v>
      </c>
      <c r="U15704">
        <v>170</v>
      </c>
      <c r="V15704">
        <v>198</v>
      </c>
      <c r="W15704">
        <v>255</v>
      </c>
      <c r="X15704">
        <v>255</v>
      </c>
      <c r="Y15704">
        <v>255</v>
      </c>
      <c r="Z15704">
        <v>255</v>
      </c>
      <c r="AA15704">
        <v>255</v>
      </c>
      <c r="AB15704">
        <v>226</v>
      </c>
      <c r="AC15704">
        <v>141</v>
      </c>
      <c r="AD15704">
        <v>0</v>
      </c>
    </row>
    <row r="15705" spans="1:33" x14ac:dyDescent="0.2">
      <c r="A15705" s="63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86</v>
      </c>
      <c r="R15705">
        <v>0</v>
      </c>
      <c r="S15705">
        <v>226</v>
      </c>
      <c r="T15705">
        <v>255</v>
      </c>
      <c r="U15705">
        <v>255</v>
      </c>
      <c r="V15705">
        <v>255</v>
      </c>
      <c r="W15705">
        <v>198</v>
      </c>
      <c r="X15705">
        <v>170</v>
      </c>
      <c r="Y15705">
        <v>141</v>
      </c>
      <c r="Z15705">
        <v>86</v>
      </c>
      <c r="AA15705">
        <v>86</v>
      </c>
      <c r="AB15705">
        <v>86</v>
      </c>
      <c r="AC15705">
        <v>29</v>
      </c>
      <c r="AD15705">
        <v>0</v>
      </c>
    </row>
    <row r="15706" spans="1:33" x14ac:dyDescent="0.2">
      <c r="A15706" s="63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57</v>
      </c>
      <c r="P15706">
        <v>226</v>
      </c>
      <c r="Q15706">
        <v>255</v>
      </c>
      <c r="R15706">
        <v>255</v>
      </c>
      <c r="S15706">
        <v>198</v>
      </c>
      <c r="T15706">
        <v>114</v>
      </c>
      <c r="U15706">
        <v>57</v>
      </c>
      <c r="V15706">
        <v>0</v>
      </c>
      <c r="W15706">
        <v>0</v>
      </c>
      <c r="X15706">
        <v>0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</row>
    <row r="15707" spans="1:33" x14ac:dyDescent="0.2">
      <c r="A15707" s="63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170</v>
      </c>
      <c r="O15707">
        <v>255</v>
      </c>
      <c r="P15707">
        <v>255</v>
      </c>
      <c r="Q15707">
        <v>255</v>
      </c>
      <c r="R15707">
        <v>255</v>
      </c>
      <c r="S15707">
        <v>0</v>
      </c>
      <c r="T15707">
        <v>0</v>
      </c>
      <c r="U15707">
        <v>0</v>
      </c>
      <c r="V15707">
        <v>0</v>
      </c>
      <c r="W15707">
        <v>0</v>
      </c>
      <c r="X15707">
        <v>0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</row>
    <row r="15708" spans="1:33" x14ac:dyDescent="0.2">
      <c r="A15708" s="63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198</v>
      </c>
      <c r="N15708">
        <v>255</v>
      </c>
      <c r="O15708">
        <v>255</v>
      </c>
      <c r="P15708">
        <v>29</v>
      </c>
      <c r="Q15708">
        <v>114</v>
      </c>
      <c r="R15708">
        <v>170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63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86</v>
      </c>
      <c r="M15709">
        <v>255</v>
      </c>
      <c r="N15709">
        <v>255</v>
      </c>
      <c r="O15709">
        <v>57</v>
      </c>
      <c r="P15709">
        <v>0</v>
      </c>
      <c r="Q15709">
        <v>0</v>
      </c>
      <c r="R15709">
        <v>0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63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29</v>
      </c>
      <c r="L15710">
        <v>255</v>
      </c>
      <c r="M15710">
        <v>255</v>
      </c>
      <c r="N15710">
        <v>86</v>
      </c>
      <c r="O15710">
        <v>0</v>
      </c>
      <c r="P15710">
        <v>0</v>
      </c>
      <c r="Q15710">
        <v>0</v>
      </c>
      <c r="R15710">
        <v>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63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141</v>
      </c>
      <c r="L15711">
        <v>255</v>
      </c>
      <c r="M15711">
        <v>198</v>
      </c>
      <c r="N15711">
        <v>0</v>
      </c>
      <c r="O15711">
        <v>0</v>
      </c>
      <c r="P15711">
        <v>0</v>
      </c>
      <c r="Q15711">
        <v>0</v>
      </c>
      <c r="R15711">
        <v>0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63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86</v>
      </c>
      <c r="L15712">
        <v>255</v>
      </c>
      <c r="M15712">
        <v>255</v>
      </c>
      <c r="N15712">
        <v>198</v>
      </c>
      <c r="O15712">
        <v>57</v>
      </c>
      <c r="P15712">
        <v>0</v>
      </c>
      <c r="Q15712">
        <v>0</v>
      </c>
      <c r="R15712">
        <v>0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63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86</v>
      </c>
      <c r="M15713">
        <v>255</v>
      </c>
      <c r="N15713">
        <v>255</v>
      </c>
      <c r="O15713">
        <v>255</v>
      </c>
      <c r="P15713">
        <v>170</v>
      </c>
      <c r="Q15713">
        <v>29</v>
      </c>
      <c r="R15713">
        <v>0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63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0</v>
      </c>
      <c r="N15714">
        <v>141</v>
      </c>
      <c r="O15714">
        <v>255</v>
      </c>
      <c r="P15714">
        <v>255</v>
      </c>
      <c r="Q15714">
        <v>255</v>
      </c>
      <c r="R15714">
        <v>86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63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0</v>
      </c>
      <c r="L15715">
        <v>0</v>
      </c>
      <c r="M15715">
        <v>0</v>
      </c>
      <c r="N15715">
        <v>0</v>
      </c>
      <c r="O15715">
        <v>0</v>
      </c>
      <c r="P15715">
        <v>114</v>
      </c>
      <c r="Q15715">
        <v>255</v>
      </c>
      <c r="R15715">
        <v>255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63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0</v>
      </c>
      <c r="I15716">
        <v>0</v>
      </c>
      <c r="J15716">
        <v>114</v>
      </c>
      <c r="K15716">
        <v>170</v>
      </c>
      <c r="L15716">
        <v>0</v>
      </c>
      <c r="M15716">
        <v>0</v>
      </c>
      <c r="N15716">
        <v>0</v>
      </c>
      <c r="O15716">
        <v>0</v>
      </c>
      <c r="P15716">
        <v>29</v>
      </c>
      <c r="Q15716">
        <v>255</v>
      </c>
      <c r="R15716">
        <v>255</v>
      </c>
      <c r="S15716">
        <v>86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63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0</v>
      </c>
      <c r="I15717">
        <v>0</v>
      </c>
      <c r="J15717">
        <v>255</v>
      </c>
      <c r="K15717">
        <v>170</v>
      </c>
      <c r="L15717">
        <v>0</v>
      </c>
      <c r="M15717">
        <v>0</v>
      </c>
      <c r="N15717">
        <v>86</v>
      </c>
      <c r="O15717">
        <v>141</v>
      </c>
      <c r="P15717">
        <v>255</v>
      </c>
      <c r="Q15717">
        <v>255</v>
      </c>
      <c r="R15717">
        <v>226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63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0</v>
      </c>
      <c r="I15718">
        <v>0</v>
      </c>
      <c r="J15718">
        <v>255</v>
      </c>
      <c r="K15718">
        <v>255</v>
      </c>
      <c r="L15718">
        <v>255</v>
      </c>
      <c r="M15718">
        <v>255</v>
      </c>
      <c r="N15718">
        <v>255</v>
      </c>
      <c r="O15718">
        <v>255</v>
      </c>
      <c r="P15718">
        <v>255</v>
      </c>
      <c r="Q15718">
        <v>17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63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114</v>
      </c>
      <c r="K15719">
        <v>226</v>
      </c>
      <c r="L15719">
        <v>255</v>
      </c>
      <c r="M15719">
        <v>226</v>
      </c>
      <c r="N15719">
        <v>170</v>
      </c>
      <c r="O15719">
        <v>86</v>
      </c>
      <c r="P15719">
        <v>57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63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0</v>
      </c>
      <c r="I15720">
        <v>0</v>
      </c>
      <c r="J15720">
        <v>0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63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63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63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63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63"/>
    </row>
    <row r="15726" spans="1:33" x14ac:dyDescent="0.2">
      <c r="A15726" s="63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63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9</v>
      </c>
    </row>
    <row r="15728" spans="1:33" x14ac:dyDescent="0.2">
      <c r="A15728" s="63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63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63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63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0</v>
      </c>
      <c r="N15731">
        <v>0</v>
      </c>
      <c r="O15731">
        <v>0</v>
      </c>
      <c r="P15731">
        <v>0</v>
      </c>
      <c r="Q15731">
        <v>0</v>
      </c>
      <c r="R15731">
        <v>0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63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0</v>
      </c>
      <c r="N15732">
        <v>0</v>
      </c>
      <c r="O15732">
        <v>0</v>
      </c>
      <c r="P15732">
        <v>0</v>
      </c>
      <c r="Q15732">
        <v>0</v>
      </c>
      <c r="R15732">
        <v>0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63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0</v>
      </c>
      <c r="M15733">
        <v>0</v>
      </c>
      <c r="N15733">
        <v>0</v>
      </c>
      <c r="O15733">
        <v>0</v>
      </c>
      <c r="P15733">
        <v>13</v>
      </c>
      <c r="Q15733">
        <v>55</v>
      </c>
      <c r="R15733">
        <v>137</v>
      </c>
      <c r="S15733">
        <v>192</v>
      </c>
      <c r="T15733">
        <v>75</v>
      </c>
      <c r="U15733">
        <v>0</v>
      </c>
      <c r="V15733">
        <v>0</v>
      </c>
      <c r="W15733">
        <v>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63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0</v>
      </c>
      <c r="H15734">
        <v>0</v>
      </c>
      <c r="I15734">
        <v>0</v>
      </c>
      <c r="J15734">
        <v>0</v>
      </c>
      <c r="K15734">
        <v>0</v>
      </c>
      <c r="L15734">
        <v>0</v>
      </c>
      <c r="M15734">
        <v>0</v>
      </c>
      <c r="N15734">
        <v>0</v>
      </c>
      <c r="O15734">
        <v>6</v>
      </c>
      <c r="P15734">
        <v>189</v>
      </c>
      <c r="Q15734">
        <v>254</v>
      </c>
      <c r="R15734">
        <v>254</v>
      </c>
      <c r="S15734">
        <v>254</v>
      </c>
      <c r="T15734">
        <v>250</v>
      </c>
      <c r="U15734">
        <v>136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63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0</v>
      </c>
      <c r="K15735">
        <v>0</v>
      </c>
      <c r="L15735">
        <v>0</v>
      </c>
      <c r="M15735">
        <v>27</v>
      </c>
      <c r="N15735">
        <v>65</v>
      </c>
      <c r="O15735">
        <v>186</v>
      </c>
      <c r="P15735">
        <v>242</v>
      </c>
      <c r="Q15735">
        <v>165</v>
      </c>
      <c r="R15735">
        <v>83</v>
      </c>
      <c r="S15735">
        <v>83</v>
      </c>
      <c r="T15735">
        <v>171</v>
      </c>
      <c r="U15735">
        <v>245</v>
      </c>
      <c r="V15735">
        <v>85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63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>
        <v>0</v>
      </c>
      <c r="L15736">
        <v>0</v>
      </c>
      <c r="M15736">
        <v>158</v>
      </c>
      <c r="N15736">
        <v>254</v>
      </c>
      <c r="O15736">
        <v>243</v>
      </c>
      <c r="P15736">
        <v>85</v>
      </c>
      <c r="Q15736">
        <v>0</v>
      </c>
      <c r="R15736">
        <v>0</v>
      </c>
      <c r="S15736">
        <v>0</v>
      </c>
      <c r="T15736">
        <v>164</v>
      </c>
      <c r="U15736">
        <v>254</v>
      </c>
      <c r="V15736">
        <v>207</v>
      </c>
      <c r="W15736">
        <v>0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63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0</v>
      </c>
      <c r="K15737">
        <v>0</v>
      </c>
      <c r="L15737">
        <v>80</v>
      </c>
      <c r="M15737">
        <v>248</v>
      </c>
      <c r="N15737">
        <v>246</v>
      </c>
      <c r="O15737">
        <v>83</v>
      </c>
      <c r="P15737">
        <v>0</v>
      </c>
      <c r="Q15737">
        <v>0</v>
      </c>
      <c r="R15737">
        <v>0</v>
      </c>
      <c r="S15737">
        <v>0</v>
      </c>
      <c r="T15737">
        <v>250</v>
      </c>
      <c r="U15737">
        <v>254</v>
      </c>
      <c r="V15737">
        <v>165</v>
      </c>
      <c r="W15737">
        <v>0</v>
      </c>
      <c r="X15737">
        <v>0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63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226</v>
      </c>
      <c r="M15738">
        <v>252</v>
      </c>
      <c r="N15738">
        <v>79</v>
      </c>
      <c r="O15738">
        <v>0</v>
      </c>
      <c r="P15738">
        <v>0</v>
      </c>
      <c r="Q15738">
        <v>0</v>
      </c>
      <c r="R15738">
        <v>0</v>
      </c>
      <c r="S15738">
        <v>206</v>
      </c>
      <c r="T15738">
        <v>254</v>
      </c>
      <c r="U15738">
        <v>228</v>
      </c>
      <c r="V15738">
        <v>10</v>
      </c>
      <c r="W15738">
        <v>0</v>
      </c>
      <c r="X15738">
        <v>0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63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0</v>
      </c>
      <c r="J15739">
        <v>2</v>
      </c>
      <c r="K15739">
        <v>145</v>
      </c>
      <c r="L15739">
        <v>253</v>
      </c>
      <c r="M15739">
        <v>132</v>
      </c>
      <c r="N15739">
        <v>0</v>
      </c>
      <c r="O15739">
        <v>0</v>
      </c>
      <c r="P15739">
        <v>5</v>
      </c>
      <c r="Q15739">
        <v>43</v>
      </c>
      <c r="R15739">
        <v>225</v>
      </c>
      <c r="S15739">
        <v>251</v>
      </c>
      <c r="T15739">
        <v>254</v>
      </c>
      <c r="U15739">
        <v>253</v>
      </c>
      <c r="V15739">
        <v>83</v>
      </c>
      <c r="W15739">
        <v>0</v>
      </c>
      <c r="X15739">
        <v>0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63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72</v>
      </c>
      <c r="K15740">
        <v>254</v>
      </c>
      <c r="L15740">
        <v>194</v>
      </c>
      <c r="M15740">
        <v>5</v>
      </c>
      <c r="N15740">
        <v>3</v>
      </c>
      <c r="O15740">
        <v>44</v>
      </c>
      <c r="P15740">
        <v>221</v>
      </c>
      <c r="Q15740">
        <v>254</v>
      </c>
      <c r="R15740">
        <v>134</v>
      </c>
      <c r="S15740">
        <v>63</v>
      </c>
      <c r="T15740">
        <v>250</v>
      </c>
      <c r="U15740">
        <v>225</v>
      </c>
      <c r="V15740">
        <v>0</v>
      </c>
      <c r="W15740">
        <v>0</v>
      </c>
      <c r="X15740">
        <v>0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63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72</v>
      </c>
      <c r="K15741">
        <v>254</v>
      </c>
      <c r="L15741">
        <v>165</v>
      </c>
      <c r="M15741">
        <v>45</v>
      </c>
      <c r="N15741">
        <v>169</v>
      </c>
      <c r="O15741">
        <v>254</v>
      </c>
      <c r="P15741">
        <v>245</v>
      </c>
      <c r="Q15741">
        <v>177</v>
      </c>
      <c r="R15741">
        <v>15</v>
      </c>
      <c r="S15741">
        <v>72</v>
      </c>
      <c r="T15741">
        <v>253</v>
      </c>
      <c r="U15741">
        <v>225</v>
      </c>
      <c r="V15741">
        <v>0</v>
      </c>
      <c r="W15741">
        <v>0</v>
      </c>
      <c r="X15741">
        <v>0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63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72</v>
      </c>
      <c r="K15742">
        <v>254</v>
      </c>
      <c r="L15742">
        <v>254</v>
      </c>
      <c r="M15742">
        <v>254</v>
      </c>
      <c r="N15742">
        <v>254</v>
      </c>
      <c r="O15742">
        <v>217</v>
      </c>
      <c r="P15742">
        <v>95</v>
      </c>
      <c r="Q15742">
        <v>0</v>
      </c>
      <c r="R15742">
        <v>0</v>
      </c>
      <c r="S15742">
        <v>196</v>
      </c>
      <c r="T15742">
        <v>255</v>
      </c>
      <c r="U15742">
        <v>197</v>
      </c>
      <c r="V15742">
        <v>0</v>
      </c>
      <c r="W15742">
        <v>0</v>
      </c>
      <c r="X15742">
        <v>0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63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17</v>
      </c>
      <c r="K15743">
        <v>155</v>
      </c>
      <c r="L15743">
        <v>177</v>
      </c>
      <c r="M15743">
        <v>177</v>
      </c>
      <c r="N15743">
        <v>166</v>
      </c>
      <c r="O15743">
        <v>22</v>
      </c>
      <c r="P15743">
        <v>0</v>
      </c>
      <c r="Q15743">
        <v>0</v>
      </c>
      <c r="R15743">
        <v>0</v>
      </c>
      <c r="S15743">
        <v>232</v>
      </c>
      <c r="T15743">
        <v>254</v>
      </c>
      <c r="U15743">
        <v>107</v>
      </c>
      <c r="V15743">
        <v>0</v>
      </c>
      <c r="W15743">
        <v>0</v>
      </c>
      <c r="X15743">
        <v>0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63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81</v>
      </c>
      <c r="S15744">
        <v>251</v>
      </c>
      <c r="T15744">
        <v>244</v>
      </c>
      <c r="U15744">
        <v>17</v>
      </c>
      <c r="V15744">
        <v>0</v>
      </c>
      <c r="W15744">
        <v>0</v>
      </c>
      <c r="X15744">
        <v>0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63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96</v>
      </c>
      <c r="S15745">
        <v>254</v>
      </c>
      <c r="T15745">
        <v>134</v>
      </c>
      <c r="U15745">
        <v>0</v>
      </c>
      <c r="V15745">
        <v>0</v>
      </c>
      <c r="W15745">
        <v>0</v>
      </c>
      <c r="X15745">
        <v>0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63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0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101</v>
      </c>
      <c r="S15746">
        <v>254</v>
      </c>
      <c r="T15746">
        <v>124</v>
      </c>
      <c r="U15746">
        <v>0</v>
      </c>
      <c r="V15746">
        <v>0</v>
      </c>
      <c r="W15746">
        <v>0</v>
      </c>
      <c r="X15746">
        <v>0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63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214</v>
      </c>
      <c r="S15747">
        <v>254</v>
      </c>
      <c r="T15747">
        <v>124</v>
      </c>
      <c r="U15747">
        <v>0</v>
      </c>
      <c r="V15747">
        <v>0</v>
      </c>
      <c r="W15747">
        <v>0</v>
      </c>
      <c r="X15747">
        <v>0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63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>
        <v>51</v>
      </c>
      <c r="R15748">
        <v>240</v>
      </c>
      <c r="S15748">
        <v>254</v>
      </c>
      <c r="T15748">
        <v>46</v>
      </c>
      <c r="U15748">
        <v>0</v>
      </c>
      <c r="V15748">
        <v>0</v>
      </c>
      <c r="W15748">
        <v>0</v>
      </c>
      <c r="X15748">
        <v>0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63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0</v>
      </c>
      <c r="M15749">
        <v>0</v>
      </c>
      <c r="N15749">
        <v>0</v>
      </c>
      <c r="O15749">
        <v>0</v>
      </c>
      <c r="P15749">
        <v>0</v>
      </c>
      <c r="Q15749">
        <v>78</v>
      </c>
      <c r="R15749">
        <v>254</v>
      </c>
      <c r="S15749">
        <v>254</v>
      </c>
      <c r="T15749">
        <v>5</v>
      </c>
      <c r="U15749">
        <v>0</v>
      </c>
      <c r="V15749">
        <v>0</v>
      </c>
      <c r="W15749">
        <v>0</v>
      </c>
      <c r="X15749">
        <v>0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63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>
        <v>78</v>
      </c>
      <c r="R15750">
        <v>254</v>
      </c>
      <c r="S15750">
        <v>254</v>
      </c>
      <c r="T15750">
        <v>83</v>
      </c>
      <c r="U15750">
        <v>0</v>
      </c>
      <c r="V15750">
        <v>0</v>
      </c>
      <c r="W15750">
        <v>0</v>
      </c>
      <c r="X15750">
        <v>0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63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78</v>
      </c>
      <c r="R15751">
        <v>254</v>
      </c>
      <c r="S15751">
        <v>254</v>
      </c>
      <c r="T15751">
        <v>195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63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42</v>
      </c>
      <c r="R15752">
        <v>180</v>
      </c>
      <c r="S15752">
        <v>254</v>
      </c>
      <c r="T15752">
        <v>69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63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63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63"/>
    </row>
    <row r="15756" spans="1:33" x14ac:dyDescent="0.2">
      <c r="A15756" s="63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63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3</v>
      </c>
    </row>
    <row r="15758" spans="1:33" x14ac:dyDescent="0.2">
      <c r="A15758" s="63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63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63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63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63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86</v>
      </c>
      <c r="Q15762">
        <v>155</v>
      </c>
      <c r="R15762">
        <v>200</v>
      </c>
      <c r="S15762">
        <v>227</v>
      </c>
      <c r="T15762">
        <v>164</v>
      </c>
      <c r="U15762">
        <v>184</v>
      </c>
      <c r="V15762">
        <v>102</v>
      </c>
      <c r="W15762">
        <v>36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63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201</v>
      </c>
      <c r="Q15763">
        <v>253</v>
      </c>
      <c r="R15763">
        <v>253</v>
      </c>
      <c r="S15763">
        <v>253</v>
      </c>
      <c r="T15763">
        <v>253</v>
      </c>
      <c r="U15763">
        <v>253</v>
      </c>
      <c r="V15763">
        <v>253</v>
      </c>
      <c r="W15763">
        <v>238</v>
      </c>
      <c r="X15763">
        <v>152</v>
      </c>
      <c r="Y15763">
        <v>28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63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79</v>
      </c>
      <c r="Q15764">
        <v>188</v>
      </c>
      <c r="R15764">
        <v>183</v>
      </c>
      <c r="S15764">
        <v>155</v>
      </c>
      <c r="T15764">
        <v>188</v>
      </c>
      <c r="U15764">
        <v>188</v>
      </c>
      <c r="V15764">
        <v>223</v>
      </c>
      <c r="W15764">
        <v>253</v>
      </c>
      <c r="X15764">
        <v>253</v>
      </c>
      <c r="Y15764">
        <v>218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63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43</v>
      </c>
      <c r="W15765">
        <v>228</v>
      </c>
      <c r="X15765">
        <v>253</v>
      </c>
      <c r="Y15765">
        <v>253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63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8</v>
      </c>
      <c r="U15766">
        <v>107</v>
      </c>
      <c r="V15766">
        <v>216</v>
      </c>
      <c r="W15766">
        <v>253</v>
      </c>
      <c r="X15766">
        <v>253</v>
      </c>
      <c r="Y15766">
        <v>155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63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0</v>
      </c>
      <c r="M15767">
        <v>0</v>
      </c>
      <c r="N15767">
        <v>0</v>
      </c>
      <c r="O15767">
        <v>0</v>
      </c>
      <c r="P15767">
        <v>0</v>
      </c>
      <c r="Q15767">
        <v>8</v>
      </c>
      <c r="R15767">
        <v>36</v>
      </c>
      <c r="S15767">
        <v>129</v>
      </c>
      <c r="T15767">
        <v>220</v>
      </c>
      <c r="U15767">
        <v>253</v>
      </c>
      <c r="V15767">
        <v>253</v>
      </c>
      <c r="W15767">
        <v>243</v>
      </c>
      <c r="X15767">
        <v>188</v>
      </c>
      <c r="Y15767">
        <v>6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63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</v>
      </c>
      <c r="N15768">
        <v>0</v>
      </c>
      <c r="O15768">
        <v>17</v>
      </c>
      <c r="P15768">
        <v>87</v>
      </c>
      <c r="Q15768">
        <v>201</v>
      </c>
      <c r="R15768">
        <v>253</v>
      </c>
      <c r="S15768">
        <v>253</v>
      </c>
      <c r="T15768">
        <v>253</v>
      </c>
      <c r="U15768">
        <v>253</v>
      </c>
      <c r="V15768">
        <v>175</v>
      </c>
      <c r="W15768">
        <v>70</v>
      </c>
      <c r="X15768">
        <v>0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63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97</v>
      </c>
      <c r="K15769">
        <v>139</v>
      </c>
      <c r="L15769">
        <v>139</v>
      </c>
      <c r="M15769">
        <v>195</v>
      </c>
      <c r="N15769">
        <v>239</v>
      </c>
      <c r="O15769">
        <v>242</v>
      </c>
      <c r="P15769">
        <v>253</v>
      </c>
      <c r="Q15769">
        <v>253</v>
      </c>
      <c r="R15769">
        <v>253</v>
      </c>
      <c r="S15769">
        <v>227</v>
      </c>
      <c r="T15769">
        <v>126</v>
      </c>
      <c r="U15769">
        <v>44</v>
      </c>
      <c r="V15769">
        <v>2</v>
      </c>
      <c r="W15769">
        <v>0</v>
      </c>
      <c r="X15769">
        <v>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63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8</v>
      </c>
      <c r="J15770">
        <v>206</v>
      </c>
      <c r="K15770">
        <v>253</v>
      </c>
      <c r="L15770">
        <v>253</v>
      </c>
      <c r="M15770">
        <v>253</v>
      </c>
      <c r="N15770">
        <v>253</v>
      </c>
      <c r="O15770">
        <v>253</v>
      </c>
      <c r="P15770">
        <v>253</v>
      </c>
      <c r="Q15770">
        <v>253</v>
      </c>
      <c r="R15770">
        <v>253</v>
      </c>
      <c r="S15770">
        <v>186</v>
      </c>
      <c r="T15770">
        <v>49</v>
      </c>
      <c r="U15770">
        <v>0</v>
      </c>
      <c r="V15770">
        <v>0</v>
      </c>
      <c r="W15770">
        <v>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63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102</v>
      </c>
      <c r="K15771">
        <v>209</v>
      </c>
      <c r="L15771">
        <v>217</v>
      </c>
      <c r="M15771">
        <v>203</v>
      </c>
      <c r="N15771">
        <v>203</v>
      </c>
      <c r="O15771">
        <v>233</v>
      </c>
      <c r="P15771">
        <v>253</v>
      </c>
      <c r="Q15771">
        <v>253</v>
      </c>
      <c r="R15771">
        <v>253</v>
      </c>
      <c r="S15771">
        <v>253</v>
      </c>
      <c r="T15771">
        <v>242</v>
      </c>
      <c r="U15771">
        <v>44</v>
      </c>
      <c r="V15771">
        <v>0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63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6</v>
      </c>
      <c r="L15772">
        <v>14</v>
      </c>
      <c r="M15772">
        <v>0</v>
      </c>
      <c r="N15772">
        <v>0</v>
      </c>
      <c r="O15772">
        <v>29</v>
      </c>
      <c r="P15772">
        <v>49</v>
      </c>
      <c r="Q15772">
        <v>49</v>
      </c>
      <c r="R15772">
        <v>55</v>
      </c>
      <c r="S15772">
        <v>219</v>
      </c>
      <c r="T15772">
        <v>253</v>
      </c>
      <c r="U15772">
        <v>116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63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4</v>
      </c>
      <c r="S15773">
        <v>189</v>
      </c>
      <c r="T15773">
        <v>253</v>
      </c>
      <c r="U15773">
        <v>173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63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>
        <v>4</v>
      </c>
      <c r="R15774">
        <v>69</v>
      </c>
      <c r="S15774">
        <v>253</v>
      </c>
      <c r="T15774">
        <v>253</v>
      </c>
      <c r="U15774">
        <v>9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63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>
        <v>2</v>
      </c>
      <c r="Q15775">
        <v>152</v>
      </c>
      <c r="R15775">
        <v>253</v>
      </c>
      <c r="S15775">
        <v>253</v>
      </c>
      <c r="T15775">
        <v>209</v>
      </c>
      <c r="U15775">
        <v>25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63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35</v>
      </c>
      <c r="P15776">
        <v>166</v>
      </c>
      <c r="Q15776">
        <v>253</v>
      </c>
      <c r="R15776">
        <v>253</v>
      </c>
      <c r="S15776">
        <v>209</v>
      </c>
      <c r="T15776">
        <v>27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63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45</v>
      </c>
      <c r="N15777">
        <v>156</v>
      </c>
      <c r="O15777">
        <v>223</v>
      </c>
      <c r="P15777">
        <v>253</v>
      </c>
      <c r="Q15777">
        <v>253</v>
      </c>
      <c r="R15777">
        <v>211</v>
      </c>
      <c r="S15777">
        <v>25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63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25</v>
      </c>
      <c r="K15778">
        <v>87</v>
      </c>
      <c r="L15778">
        <v>168</v>
      </c>
      <c r="M15778">
        <v>245</v>
      </c>
      <c r="N15778">
        <v>253</v>
      </c>
      <c r="O15778">
        <v>253</v>
      </c>
      <c r="P15778">
        <v>239</v>
      </c>
      <c r="Q15778">
        <v>132</v>
      </c>
      <c r="R15778">
        <v>11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63"/>
      <c r="B15779">
        <v>23</v>
      </c>
      <c r="C15779">
        <v>0</v>
      </c>
      <c r="D15779">
        <v>0</v>
      </c>
      <c r="E15779">
        <v>0</v>
      </c>
      <c r="F15779">
        <v>91</v>
      </c>
      <c r="G15779">
        <v>129</v>
      </c>
      <c r="H15779">
        <v>90</v>
      </c>
      <c r="I15779">
        <v>176</v>
      </c>
      <c r="J15779">
        <v>234</v>
      </c>
      <c r="K15779">
        <v>253</v>
      </c>
      <c r="L15779">
        <v>253</v>
      </c>
      <c r="M15779">
        <v>253</v>
      </c>
      <c r="N15779">
        <v>220</v>
      </c>
      <c r="O15779">
        <v>105</v>
      </c>
      <c r="P15779">
        <v>38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63"/>
      <c r="B15780">
        <v>24</v>
      </c>
      <c r="C15780">
        <v>0</v>
      </c>
      <c r="D15780">
        <v>0</v>
      </c>
      <c r="E15780">
        <v>0</v>
      </c>
      <c r="F15780">
        <v>255</v>
      </c>
      <c r="G15780">
        <v>253</v>
      </c>
      <c r="H15780">
        <v>253</v>
      </c>
      <c r="I15780">
        <v>253</v>
      </c>
      <c r="J15780">
        <v>240</v>
      </c>
      <c r="K15780">
        <v>197</v>
      </c>
      <c r="L15780">
        <v>109</v>
      </c>
      <c r="M15780">
        <v>54</v>
      </c>
      <c r="N15780">
        <v>6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63"/>
      <c r="B15781">
        <v>25</v>
      </c>
      <c r="C15781">
        <v>0</v>
      </c>
      <c r="D15781">
        <v>0</v>
      </c>
      <c r="E15781">
        <v>0</v>
      </c>
      <c r="F15781">
        <v>116</v>
      </c>
      <c r="G15781">
        <v>153</v>
      </c>
      <c r="H15781">
        <v>153</v>
      </c>
      <c r="I15781">
        <v>107</v>
      </c>
      <c r="J15781">
        <v>39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63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63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63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63"/>
    </row>
    <row r="15786" spans="1:33" x14ac:dyDescent="0.2">
      <c r="A15786" s="63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63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9</v>
      </c>
    </row>
    <row r="15788" spans="1:33" x14ac:dyDescent="0.2">
      <c r="A15788" s="63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63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63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63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63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63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>
        <v>0</v>
      </c>
      <c r="R15793">
        <v>0</v>
      </c>
      <c r="S15793">
        <v>90</v>
      </c>
      <c r="T15793">
        <v>167</v>
      </c>
      <c r="U15793">
        <v>209</v>
      </c>
      <c r="V15793">
        <v>215</v>
      </c>
      <c r="W15793">
        <v>68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63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>
        <v>22</v>
      </c>
      <c r="Q15794">
        <v>95</v>
      </c>
      <c r="R15794">
        <v>240</v>
      </c>
      <c r="S15794">
        <v>253</v>
      </c>
      <c r="T15794">
        <v>254</v>
      </c>
      <c r="U15794">
        <v>254</v>
      </c>
      <c r="V15794">
        <v>254</v>
      </c>
      <c r="W15794">
        <v>94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63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0</v>
      </c>
      <c r="N15795">
        <v>0</v>
      </c>
      <c r="O15795">
        <v>22</v>
      </c>
      <c r="P15795">
        <v>182</v>
      </c>
      <c r="Q15795">
        <v>254</v>
      </c>
      <c r="R15795">
        <v>254</v>
      </c>
      <c r="S15795">
        <v>180</v>
      </c>
      <c r="T15795">
        <v>105</v>
      </c>
      <c r="U15795">
        <v>207</v>
      </c>
      <c r="V15795">
        <v>254</v>
      </c>
      <c r="W15795">
        <v>113</v>
      </c>
      <c r="X15795">
        <v>0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63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0</v>
      </c>
      <c r="N15796">
        <v>42</v>
      </c>
      <c r="O15796">
        <v>210</v>
      </c>
      <c r="P15796">
        <v>255</v>
      </c>
      <c r="Q15796">
        <v>203</v>
      </c>
      <c r="R15796">
        <v>38</v>
      </c>
      <c r="S15796">
        <v>3</v>
      </c>
      <c r="T15796">
        <v>0</v>
      </c>
      <c r="U15796">
        <v>171</v>
      </c>
      <c r="V15796">
        <v>254</v>
      </c>
      <c r="W15796">
        <v>100</v>
      </c>
      <c r="X15796">
        <v>0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63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7</v>
      </c>
      <c r="N15797">
        <v>208</v>
      </c>
      <c r="O15797">
        <v>254</v>
      </c>
      <c r="P15797">
        <v>198</v>
      </c>
      <c r="Q15797">
        <v>35</v>
      </c>
      <c r="R15797">
        <v>0</v>
      </c>
      <c r="S15797">
        <v>0</v>
      </c>
      <c r="T15797">
        <v>16</v>
      </c>
      <c r="U15797">
        <v>195</v>
      </c>
      <c r="V15797">
        <v>240</v>
      </c>
      <c r="W15797">
        <v>30</v>
      </c>
      <c r="X15797">
        <v>0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63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58</v>
      </c>
      <c r="N15798">
        <v>242</v>
      </c>
      <c r="O15798">
        <v>241</v>
      </c>
      <c r="P15798">
        <v>15</v>
      </c>
      <c r="Q15798">
        <v>0</v>
      </c>
      <c r="R15798">
        <v>0</v>
      </c>
      <c r="S15798">
        <v>32</v>
      </c>
      <c r="T15798">
        <v>156</v>
      </c>
      <c r="U15798">
        <v>246</v>
      </c>
      <c r="V15798">
        <v>154</v>
      </c>
      <c r="W15798">
        <v>0</v>
      </c>
      <c r="X15798">
        <v>0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63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135</v>
      </c>
      <c r="N15799">
        <v>254</v>
      </c>
      <c r="O15799">
        <v>175</v>
      </c>
      <c r="P15799">
        <v>27</v>
      </c>
      <c r="Q15799">
        <v>112</v>
      </c>
      <c r="R15799">
        <v>166</v>
      </c>
      <c r="S15799">
        <v>248</v>
      </c>
      <c r="T15799">
        <v>254</v>
      </c>
      <c r="U15799">
        <v>254</v>
      </c>
      <c r="V15799">
        <v>139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63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100</v>
      </c>
      <c r="N15800">
        <v>254</v>
      </c>
      <c r="O15800">
        <v>254</v>
      </c>
      <c r="P15800">
        <v>254</v>
      </c>
      <c r="Q15800">
        <v>254</v>
      </c>
      <c r="R15800">
        <v>254</v>
      </c>
      <c r="S15800">
        <v>254</v>
      </c>
      <c r="T15800">
        <v>254</v>
      </c>
      <c r="U15800">
        <v>227</v>
      </c>
      <c r="V15800">
        <v>52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63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5</v>
      </c>
      <c r="N15801">
        <v>73</v>
      </c>
      <c r="O15801">
        <v>157</v>
      </c>
      <c r="P15801">
        <v>157</v>
      </c>
      <c r="Q15801">
        <v>103</v>
      </c>
      <c r="R15801">
        <v>208</v>
      </c>
      <c r="S15801">
        <v>254</v>
      </c>
      <c r="T15801">
        <v>237</v>
      </c>
      <c r="U15801">
        <v>58</v>
      </c>
      <c r="V15801">
        <v>0</v>
      </c>
      <c r="W15801">
        <v>0</v>
      </c>
      <c r="X15801">
        <v>0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</row>
    <row r="15802" spans="1:30" x14ac:dyDescent="0.2">
      <c r="A15802" s="63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80</v>
      </c>
      <c r="R15802">
        <v>221</v>
      </c>
      <c r="S15802">
        <v>254</v>
      </c>
      <c r="T15802">
        <v>119</v>
      </c>
      <c r="U15802">
        <v>0</v>
      </c>
      <c r="V15802">
        <v>0</v>
      </c>
      <c r="W15802">
        <v>0</v>
      </c>
      <c r="X15802">
        <v>0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</row>
    <row r="15803" spans="1:30" x14ac:dyDescent="0.2">
      <c r="A15803" s="63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25</v>
      </c>
      <c r="Q15803">
        <v>249</v>
      </c>
      <c r="R15803">
        <v>254</v>
      </c>
      <c r="S15803">
        <v>147</v>
      </c>
      <c r="T15803">
        <v>0</v>
      </c>
      <c r="U15803">
        <v>0</v>
      </c>
      <c r="V15803">
        <v>0</v>
      </c>
      <c r="W15803">
        <v>0</v>
      </c>
      <c r="X15803">
        <v>0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</row>
    <row r="15804" spans="1:30" x14ac:dyDescent="0.2">
      <c r="A15804" s="63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55</v>
      </c>
      <c r="P15804">
        <v>219</v>
      </c>
      <c r="Q15804">
        <v>254</v>
      </c>
      <c r="R15804">
        <v>161</v>
      </c>
      <c r="S15804">
        <v>10</v>
      </c>
      <c r="T15804">
        <v>0</v>
      </c>
      <c r="U15804">
        <v>0</v>
      </c>
      <c r="V15804">
        <v>0</v>
      </c>
      <c r="W15804">
        <v>0</v>
      </c>
      <c r="X15804">
        <v>0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</row>
    <row r="15805" spans="1:30" x14ac:dyDescent="0.2">
      <c r="A15805" s="63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51</v>
      </c>
      <c r="O15805">
        <v>243</v>
      </c>
      <c r="P15805">
        <v>254</v>
      </c>
      <c r="Q15805">
        <v>170</v>
      </c>
      <c r="R15805">
        <v>13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</row>
    <row r="15806" spans="1:30" x14ac:dyDescent="0.2">
      <c r="A15806" s="63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59</v>
      </c>
      <c r="N15806">
        <v>223</v>
      </c>
      <c r="O15806">
        <v>254</v>
      </c>
      <c r="P15806">
        <v>192</v>
      </c>
      <c r="Q15806">
        <v>34</v>
      </c>
      <c r="R15806">
        <v>0</v>
      </c>
      <c r="S15806">
        <v>0</v>
      </c>
      <c r="T15806">
        <v>0</v>
      </c>
      <c r="U15806">
        <v>0</v>
      </c>
      <c r="V15806">
        <v>0</v>
      </c>
      <c r="W15806">
        <v>0</v>
      </c>
      <c r="X15806">
        <v>0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</row>
    <row r="15807" spans="1:30" x14ac:dyDescent="0.2">
      <c r="A15807" s="63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0</v>
      </c>
      <c r="K15807">
        <v>0</v>
      </c>
      <c r="L15807">
        <v>54</v>
      </c>
      <c r="M15807">
        <v>234</v>
      </c>
      <c r="N15807">
        <v>252</v>
      </c>
      <c r="O15807">
        <v>149</v>
      </c>
      <c r="P15807">
        <v>12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63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60</v>
      </c>
      <c r="L15808">
        <v>227</v>
      </c>
      <c r="M15808">
        <v>254</v>
      </c>
      <c r="N15808">
        <v>160</v>
      </c>
      <c r="O15808">
        <v>0</v>
      </c>
      <c r="P15808">
        <v>0</v>
      </c>
      <c r="Q15808">
        <v>0</v>
      </c>
      <c r="R15808">
        <v>0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63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39</v>
      </c>
      <c r="K15809">
        <v>212</v>
      </c>
      <c r="L15809">
        <v>251</v>
      </c>
      <c r="M15809">
        <v>125</v>
      </c>
      <c r="N15809">
        <v>15</v>
      </c>
      <c r="O15809">
        <v>0</v>
      </c>
      <c r="P15809">
        <v>0</v>
      </c>
      <c r="Q15809">
        <v>0</v>
      </c>
      <c r="R15809">
        <v>0</v>
      </c>
      <c r="S15809">
        <v>0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63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22</v>
      </c>
      <c r="J15810">
        <v>234</v>
      </c>
      <c r="K15810">
        <v>239</v>
      </c>
      <c r="L15810">
        <v>133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63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3</v>
      </c>
      <c r="I15811">
        <v>181</v>
      </c>
      <c r="J15811">
        <v>252</v>
      </c>
      <c r="K15811">
        <v>9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63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123</v>
      </c>
      <c r="I15812">
        <v>254</v>
      </c>
      <c r="J15812">
        <v>149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63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63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63"/>
    </row>
    <row r="15816" spans="1:33" x14ac:dyDescent="0.2">
      <c r="A15816" s="63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63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2</v>
      </c>
    </row>
    <row r="15818" spans="1:33" x14ac:dyDescent="0.2">
      <c r="A15818" s="63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63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183</v>
      </c>
      <c r="P15819">
        <v>175</v>
      </c>
      <c r="Q15819">
        <v>32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63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120</v>
      </c>
      <c r="P15820">
        <v>248</v>
      </c>
      <c r="Q15820">
        <v>226</v>
      </c>
      <c r="R15820">
        <v>34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63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69</v>
      </c>
      <c r="Q15821">
        <v>247</v>
      </c>
      <c r="R15821">
        <v>19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63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71</v>
      </c>
      <c r="R15822">
        <v>241</v>
      </c>
      <c r="S15822">
        <v>126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63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128</v>
      </c>
      <c r="S15823">
        <v>249</v>
      </c>
      <c r="T15823">
        <v>60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63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8</v>
      </c>
      <c r="S15824">
        <v>204</v>
      </c>
      <c r="T15824">
        <v>225</v>
      </c>
      <c r="U15824">
        <v>26</v>
      </c>
      <c r="V15824">
        <v>0</v>
      </c>
      <c r="W15824">
        <v>0</v>
      </c>
      <c r="X15824">
        <v>0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63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89</v>
      </c>
      <c r="T15825">
        <v>254</v>
      </c>
      <c r="U15825">
        <v>68</v>
      </c>
      <c r="V15825">
        <v>0</v>
      </c>
      <c r="W15825">
        <v>0</v>
      </c>
      <c r="X15825">
        <v>0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63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3</v>
      </c>
      <c r="T15826">
        <v>202</v>
      </c>
      <c r="U15826">
        <v>130</v>
      </c>
      <c r="V15826">
        <v>0</v>
      </c>
      <c r="W15826">
        <v>0</v>
      </c>
      <c r="X15826">
        <v>0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63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121</v>
      </c>
      <c r="U15827">
        <v>193</v>
      </c>
      <c r="V15827">
        <v>12</v>
      </c>
      <c r="W15827">
        <v>0</v>
      </c>
      <c r="X15827">
        <v>0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63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0</v>
      </c>
      <c r="T15828">
        <v>116</v>
      </c>
      <c r="U15828">
        <v>254</v>
      </c>
      <c r="V15828">
        <v>121</v>
      </c>
      <c r="W15828">
        <v>0</v>
      </c>
      <c r="X15828">
        <v>0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63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>
        <v>0</v>
      </c>
      <c r="R15829">
        <v>0</v>
      </c>
      <c r="S15829">
        <v>0</v>
      </c>
      <c r="T15829">
        <v>116</v>
      </c>
      <c r="U15829">
        <v>255</v>
      </c>
      <c r="V15829">
        <v>123</v>
      </c>
      <c r="W15829">
        <v>0</v>
      </c>
      <c r="X15829">
        <v>0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63"/>
      <c r="B15830">
        <v>14</v>
      </c>
      <c r="C15830">
        <v>0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116</v>
      </c>
      <c r="U15830">
        <v>254</v>
      </c>
      <c r="V15830">
        <v>123</v>
      </c>
      <c r="W15830">
        <v>0</v>
      </c>
      <c r="X15830">
        <v>0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63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26</v>
      </c>
      <c r="L15831">
        <v>107</v>
      </c>
      <c r="M15831">
        <v>62</v>
      </c>
      <c r="N15831">
        <v>3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54</v>
      </c>
      <c r="U15831">
        <v>254</v>
      </c>
      <c r="V15831">
        <v>183</v>
      </c>
      <c r="W15831">
        <v>0</v>
      </c>
      <c r="X15831">
        <v>0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63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187</v>
      </c>
      <c r="L15832">
        <v>254</v>
      </c>
      <c r="M15832">
        <v>254</v>
      </c>
      <c r="N15832">
        <v>202</v>
      </c>
      <c r="O15832">
        <v>146</v>
      </c>
      <c r="P15832">
        <v>36</v>
      </c>
      <c r="Q15832">
        <v>11</v>
      </c>
      <c r="R15832">
        <v>0</v>
      </c>
      <c r="S15832">
        <v>0</v>
      </c>
      <c r="T15832">
        <v>33</v>
      </c>
      <c r="U15832">
        <v>254</v>
      </c>
      <c r="V15832">
        <v>167</v>
      </c>
      <c r="W15832">
        <v>0</v>
      </c>
      <c r="X15832">
        <v>0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63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205</v>
      </c>
      <c r="L15833">
        <v>230</v>
      </c>
      <c r="M15833">
        <v>130</v>
      </c>
      <c r="N15833">
        <v>152</v>
      </c>
      <c r="O15833">
        <v>213</v>
      </c>
      <c r="P15833">
        <v>252</v>
      </c>
      <c r="Q15833">
        <v>219</v>
      </c>
      <c r="R15833">
        <v>116</v>
      </c>
      <c r="S15833">
        <v>0</v>
      </c>
      <c r="T15833">
        <v>47</v>
      </c>
      <c r="U15833">
        <v>254</v>
      </c>
      <c r="V15833">
        <v>83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63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189</v>
      </c>
      <c r="L15834">
        <v>246</v>
      </c>
      <c r="M15834">
        <v>27</v>
      </c>
      <c r="N15834">
        <v>0</v>
      </c>
      <c r="O15834">
        <v>0</v>
      </c>
      <c r="P15834">
        <v>40</v>
      </c>
      <c r="Q15834">
        <v>126</v>
      </c>
      <c r="R15834">
        <v>202</v>
      </c>
      <c r="S15834">
        <v>96</v>
      </c>
      <c r="T15834">
        <v>157</v>
      </c>
      <c r="U15834">
        <v>232</v>
      </c>
      <c r="V15834">
        <v>20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63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105</v>
      </c>
      <c r="L15835">
        <v>254</v>
      </c>
      <c r="M15835">
        <v>123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33</v>
      </c>
      <c r="T15835">
        <v>228</v>
      </c>
      <c r="U15835">
        <v>194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63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4</v>
      </c>
      <c r="L15836">
        <v>148</v>
      </c>
      <c r="M15836">
        <v>248</v>
      </c>
      <c r="N15836">
        <v>108</v>
      </c>
      <c r="O15836">
        <v>5</v>
      </c>
      <c r="P15836">
        <v>0</v>
      </c>
      <c r="Q15836">
        <v>0</v>
      </c>
      <c r="R15836">
        <v>31</v>
      </c>
      <c r="S15836">
        <v>219</v>
      </c>
      <c r="T15836">
        <v>245</v>
      </c>
      <c r="U15836">
        <v>71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63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>
        <v>0</v>
      </c>
      <c r="L15837">
        <v>4</v>
      </c>
      <c r="M15837">
        <v>176</v>
      </c>
      <c r="N15837">
        <v>254</v>
      </c>
      <c r="O15837">
        <v>215</v>
      </c>
      <c r="P15837">
        <v>156</v>
      </c>
      <c r="Q15837">
        <v>159</v>
      </c>
      <c r="R15837">
        <v>244</v>
      </c>
      <c r="S15837">
        <v>246</v>
      </c>
      <c r="T15837">
        <v>104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63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2</v>
      </c>
      <c r="N15838">
        <v>104</v>
      </c>
      <c r="O15838">
        <v>249</v>
      </c>
      <c r="P15838">
        <v>254</v>
      </c>
      <c r="Q15838">
        <v>254</v>
      </c>
      <c r="R15838">
        <v>190</v>
      </c>
      <c r="S15838">
        <v>81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63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63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63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63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63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63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63"/>
    </row>
    <row r="15846" spans="1:33" x14ac:dyDescent="0.2">
      <c r="A15846" s="63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63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4</v>
      </c>
    </row>
    <row r="15848" spans="1:33" x14ac:dyDescent="0.2">
      <c r="A15848" s="63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63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63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63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63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63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63"/>
      <c r="B15854">
        <v>8</v>
      </c>
      <c r="C15854">
        <v>0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34</v>
      </c>
      <c r="AA15854">
        <v>91</v>
      </c>
      <c r="AB15854">
        <v>0</v>
      </c>
      <c r="AC15854">
        <v>0</v>
      </c>
      <c r="AD15854">
        <v>0</v>
      </c>
    </row>
    <row r="15855" spans="1:33" x14ac:dyDescent="0.2">
      <c r="A15855" s="63"/>
      <c r="B15855">
        <v>9</v>
      </c>
      <c r="C15855">
        <v>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0</v>
      </c>
      <c r="N15855">
        <v>1</v>
      </c>
      <c r="O15855">
        <v>162</v>
      </c>
      <c r="P15855">
        <v>211</v>
      </c>
      <c r="Q15855">
        <v>151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0</v>
      </c>
      <c r="X15855">
        <v>80</v>
      </c>
      <c r="Y15855">
        <v>199</v>
      </c>
      <c r="Z15855">
        <v>237</v>
      </c>
      <c r="AA15855">
        <v>50</v>
      </c>
      <c r="AB15855">
        <v>0</v>
      </c>
      <c r="AC15855">
        <v>0</v>
      </c>
      <c r="AD15855">
        <v>0</v>
      </c>
    </row>
    <row r="15856" spans="1:33" x14ac:dyDescent="0.2">
      <c r="A15856" s="63"/>
      <c r="B15856">
        <v>10</v>
      </c>
      <c r="C15856">
        <v>0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0</v>
      </c>
      <c r="M15856">
        <v>0</v>
      </c>
      <c r="N15856">
        <v>217</v>
      </c>
      <c r="O15856">
        <v>254</v>
      </c>
      <c r="P15856">
        <v>193</v>
      </c>
      <c r="Q15856">
        <v>44</v>
      </c>
      <c r="R15856">
        <v>0</v>
      </c>
      <c r="S15856">
        <v>0</v>
      </c>
      <c r="T15856">
        <v>0</v>
      </c>
      <c r="U15856">
        <v>0</v>
      </c>
      <c r="V15856">
        <v>5</v>
      </c>
      <c r="W15856">
        <v>159</v>
      </c>
      <c r="X15856">
        <v>249</v>
      </c>
      <c r="Y15856">
        <v>223</v>
      </c>
      <c r="Z15856">
        <v>57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63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41</v>
      </c>
      <c r="M15857">
        <v>197</v>
      </c>
      <c r="N15857">
        <v>254</v>
      </c>
      <c r="O15857">
        <v>172</v>
      </c>
      <c r="P15857">
        <v>32</v>
      </c>
      <c r="Q15857">
        <v>0</v>
      </c>
      <c r="R15857">
        <v>0</v>
      </c>
      <c r="S15857">
        <v>0</v>
      </c>
      <c r="T15857">
        <v>0</v>
      </c>
      <c r="U15857">
        <v>26</v>
      </c>
      <c r="V15857">
        <v>139</v>
      </c>
      <c r="W15857">
        <v>254</v>
      </c>
      <c r="X15857">
        <v>204</v>
      </c>
      <c r="Y15857">
        <v>53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63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18</v>
      </c>
      <c r="L15858">
        <v>154</v>
      </c>
      <c r="M15858">
        <v>254</v>
      </c>
      <c r="N15858">
        <v>225</v>
      </c>
      <c r="O15858">
        <v>103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90</v>
      </c>
      <c r="V15858">
        <v>231</v>
      </c>
      <c r="W15858">
        <v>244</v>
      </c>
      <c r="X15858">
        <v>151</v>
      </c>
      <c r="Y15858">
        <v>12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63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13</v>
      </c>
      <c r="K15859">
        <v>163</v>
      </c>
      <c r="L15859">
        <v>254</v>
      </c>
      <c r="M15859">
        <v>239</v>
      </c>
      <c r="N15859">
        <v>58</v>
      </c>
      <c r="O15859">
        <v>0</v>
      </c>
      <c r="P15859">
        <v>0</v>
      </c>
      <c r="Q15859">
        <v>0</v>
      </c>
      <c r="R15859">
        <v>0</v>
      </c>
      <c r="S15859">
        <v>5</v>
      </c>
      <c r="T15859">
        <v>17</v>
      </c>
      <c r="U15859">
        <v>251</v>
      </c>
      <c r="V15859">
        <v>248</v>
      </c>
      <c r="W15859">
        <v>13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63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89</v>
      </c>
      <c r="J15860">
        <v>240</v>
      </c>
      <c r="K15860">
        <v>254</v>
      </c>
      <c r="L15860">
        <v>165</v>
      </c>
      <c r="M15860">
        <v>5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75</v>
      </c>
      <c r="T15860">
        <v>254</v>
      </c>
      <c r="U15860">
        <v>254</v>
      </c>
      <c r="V15860">
        <v>119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63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114</v>
      </c>
      <c r="I15861">
        <v>241</v>
      </c>
      <c r="J15861">
        <v>255</v>
      </c>
      <c r="K15861">
        <v>254</v>
      </c>
      <c r="L15861">
        <v>209</v>
      </c>
      <c r="M15861">
        <v>203</v>
      </c>
      <c r="N15861">
        <v>175</v>
      </c>
      <c r="O15861">
        <v>122</v>
      </c>
      <c r="P15861">
        <v>122</v>
      </c>
      <c r="Q15861">
        <v>122</v>
      </c>
      <c r="R15861">
        <v>138</v>
      </c>
      <c r="S15861">
        <v>232</v>
      </c>
      <c r="T15861">
        <v>254</v>
      </c>
      <c r="U15861">
        <v>229</v>
      </c>
      <c r="V15861">
        <v>149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63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217</v>
      </c>
      <c r="I15862">
        <v>254</v>
      </c>
      <c r="J15862">
        <v>254</v>
      </c>
      <c r="K15862">
        <v>254</v>
      </c>
      <c r="L15862">
        <v>254</v>
      </c>
      <c r="M15862">
        <v>254</v>
      </c>
      <c r="N15862">
        <v>254</v>
      </c>
      <c r="O15862">
        <v>254</v>
      </c>
      <c r="P15862">
        <v>254</v>
      </c>
      <c r="Q15862">
        <v>254</v>
      </c>
      <c r="R15862">
        <v>254</v>
      </c>
      <c r="S15862">
        <v>254</v>
      </c>
      <c r="T15862">
        <v>254</v>
      </c>
      <c r="U15862">
        <v>236</v>
      </c>
      <c r="V15862">
        <v>134</v>
      </c>
      <c r="W15862">
        <v>0</v>
      </c>
      <c r="X15862">
        <v>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63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28</v>
      </c>
      <c r="I15863">
        <v>28</v>
      </c>
      <c r="J15863">
        <v>28</v>
      </c>
      <c r="K15863">
        <v>28</v>
      </c>
      <c r="L15863">
        <v>28</v>
      </c>
      <c r="M15863">
        <v>28</v>
      </c>
      <c r="N15863">
        <v>28</v>
      </c>
      <c r="O15863">
        <v>28</v>
      </c>
      <c r="P15863">
        <v>28</v>
      </c>
      <c r="Q15863">
        <v>136</v>
      </c>
      <c r="R15863">
        <v>254</v>
      </c>
      <c r="S15863">
        <v>254</v>
      </c>
      <c r="T15863">
        <v>169</v>
      </c>
      <c r="U15863">
        <v>19</v>
      </c>
      <c r="V15863">
        <v>0</v>
      </c>
      <c r="W15863">
        <v>0</v>
      </c>
      <c r="X15863">
        <v>0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63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198</v>
      </c>
      <c r="R15864">
        <v>254</v>
      </c>
      <c r="S15864">
        <v>190</v>
      </c>
      <c r="T15864">
        <v>6</v>
      </c>
      <c r="U15864">
        <v>0</v>
      </c>
      <c r="V15864">
        <v>0</v>
      </c>
      <c r="W15864">
        <v>0</v>
      </c>
      <c r="X15864">
        <v>0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63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14</v>
      </c>
      <c r="P15865">
        <v>231</v>
      </c>
      <c r="Q15865">
        <v>253</v>
      </c>
      <c r="R15865">
        <v>119</v>
      </c>
      <c r="S15865">
        <v>2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63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1</v>
      </c>
      <c r="O15866">
        <v>135</v>
      </c>
      <c r="P15866">
        <v>254</v>
      </c>
      <c r="Q15866">
        <v>182</v>
      </c>
      <c r="R15866">
        <v>0</v>
      </c>
      <c r="S15866">
        <v>0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63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5</v>
      </c>
      <c r="O15867">
        <v>254</v>
      </c>
      <c r="P15867">
        <v>233</v>
      </c>
      <c r="Q15867">
        <v>32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63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3</v>
      </c>
      <c r="O15868">
        <v>217</v>
      </c>
      <c r="P15868">
        <v>172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0</v>
      </c>
      <c r="W15868">
        <v>0</v>
      </c>
      <c r="X15868">
        <v>0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63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82</v>
      </c>
      <c r="P15869">
        <v>3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0</v>
      </c>
      <c r="W15869">
        <v>0</v>
      </c>
      <c r="X15869">
        <v>0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63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63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63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63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63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63"/>
    </row>
    <row r="15876" spans="1:33" x14ac:dyDescent="0.2">
      <c r="A15876" s="63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63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7</v>
      </c>
    </row>
    <row r="15878" spans="1:33" x14ac:dyDescent="0.2">
      <c r="A15878" s="63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63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63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63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63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63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86</v>
      </c>
      <c r="P15883">
        <v>141</v>
      </c>
      <c r="Q15883">
        <v>170</v>
      </c>
      <c r="R15883">
        <v>226</v>
      </c>
      <c r="S15883">
        <v>198</v>
      </c>
      <c r="T15883">
        <v>170</v>
      </c>
      <c r="U15883">
        <v>86</v>
      </c>
      <c r="V15883">
        <v>29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63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86</v>
      </c>
      <c r="M15884">
        <v>170</v>
      </c>
      <c r="N15884">
        <v>255</v>
      </c>
      <c r="O15884">
        <v>255</v>
      </c>
      <c r="P15884">
        <v>198</v>
      </c>
      <c r="Q15884">
        <v>170</v>
      </c>
      <c r="R15884">
        <v>170</v>
      </c>
      <c r="S15884">
        <v>170</v>
      </c>
      <c r="T15884">
        <v>226</v>
      </c>
      <c r="U15884">
        <v>255</v>
      </c>
      <c r="V15884">
        <v>255</v>
      </c>
      <c r="W15884">
        <v>57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63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57</v>
      </c>
      <c r="J15885">
        <v>255</v>
      </c>
      <c r="K15885">
        <v>255</v>
      </c>
      <c r="L15885">
        <v>255</v>
      </c>
      <c r="M15885">
        <v>57</v>
      </c>
      <c r="N15885">
        <v>29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57</v>
      </c>
      <c r="V15885">
        <v>226</v>
      </c>
      <c r="W15885">
        <v>198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63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141</v>
      </c>
      <c r="K15886">
        <v>8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170</v>
      </c>
      <c r="W15886">
        <v>255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63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198</v>
      </c>
      <c r="W15887">
        <v>17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63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114</v>
      </c>
      <c r="V15888">
        <v>255</v>
      </c>
      <c r="W15888">
        <v>86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63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29</v>
      </c>
      <c r="U15889">
        <v>226</v>
      </c>
      <c r="V15889">
        <v>198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63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141</v>
      </c>
      <c r="U15890">
        <v>255</v>
      </c>
      <c r="V15890">
        <v>57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63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86</v>
      </c>
      <c r="T15891">
        <v>255</v>
      </c>
      <c r="U15891">
        <v>141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63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86</v>
      </c>
      <c r="S15892">
        <v>255</v>
      </c>
      <c r="T15892">
        <v>198</v>
      </c>
      <c r="U15892">
        <v>29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</row>
    <row r="15893" spans="1:30" x14ac:dyDescent="0.2">
      <c r="A15893" s="63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57</v>
      </c>
      <c r="R15893">
        <v>255</v>
      </c>
      <c r="S15893">
        <v>226</v>
      </c>
      <c r="T15893">
        <v>29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63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57</v>
      </c>
      <c r="Q15894">
        <v>226</v>
      </c>
      <c r="R15894">
        <v>255</v>
      </c>
      <c r="S15894">
        <v>29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63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29</v>
      </c>
      <c r="P15895">
        <v>226</v>
      </c>
      <c r="Q15895">
        <v>255</v>
      </c>
      <c r="R15895">
        <v>86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63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29</v>
      </c>
      <c r="O15896">
        <v>226</v>
      </c>
      <c r="P15896">
        <v>255</v>
      </c>
      <c r="Q15896">
        <v>114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63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198</v>
      </c>
      <c r="O15897">
        <v>255</v>
      </c>
      <c r="P15897">
        <v>114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63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29</v>
      </c>
      <c r="M15898">
        <v>198</v>
      </c>
      <c r="N15898">
        <v>255</v>
      </c>
      <c r="O15898">
        <v>114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63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86</v>
      </c>
      <c r="L15899">
        <v>255</v>
      </c>
      <c r="M15899">
        <v>255</v>
      </c>
      <c r="N15899">
        <v>17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63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29</v>
      </c>
      <c r="K15900">
        <v>226</v>
      </c>
      <c r="L15900">
        <v>255</v>
      </c>
      <c r="M15900">
        <v>114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63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170</v>
      </c>
      <c r="K15901">
        <v>255</v>
      </c>
      <c r="L15901">
        <v>17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63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114</v>
      </c>
      <c r="K15902">
        <v>17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63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63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63"/>
    </row>
    <row r="15906" spans="1:33" x14ac:dyDescent="0.2">
      <c r="A15906" s="63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63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1</v>
      </c>
    </row>
    <row r="15908" spans="1:33" x14ac:dyDescent="0.2">
      <c r="A15908" s="63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63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63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63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63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25</v>
      </c>
      <c r="W15912">
        <v>158</v>
      </c>
      <c r="X15912">
        <v>255</v>
      </c>
      <c r="Y15912">
        <v>160</v>
      </c>
      <c r="Z15912">
        <v>19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63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80</v>
      </c>
      <c r="V15913">
        <v>212</v>
      </c>
      <c r="W15913">
        <v>253</v>
      </c>
      <c r="X15913">
        <v>244</v>
      </c>
      <c r="Y15913">
        <v>179</v>
      </c>
      <c r="Z15913">
        <v>14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63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24</v>
      </c>
      <c r="U15914">
        <v>156</v>
      </c>
      <c r="V15914">
        <v>253</v>
      </c>
      <c r="W15914">
        <v>253</v>
      </c>
      <c r="X15914">
        <v>163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63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27</v>
      </c>
      <c r="T15915">
        <v>207</v>
      </c>
      <c r="U15915">
        <v>253</v>
      </c>
      <c r="V15915">
        <v>245</v>
      </c>
      <c r="W15915">
        <v>106</v>
      </c>
      <c r="X15915">
        <v>18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63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136</v>
      </c>
      <c r="T15916">
        <v>253</v>
      </c>
      <c r="U15916">
        <v>253</v>
      </c>
      <c r="V15916">
        <v>238</v>
      </c>
      <c r="W15916">
        <v>42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63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25</v>
      </c>
      <c r="R15917">
        <v>198</v>
      </c>
      <c r="S15917">
        <v>249</v>
      </c>
      <c r="T15917">
        <v>253</v>
      </c>
      <c r="U15917">
        <v>193</v>
      </c>
      <c r="V15917">
        <v>26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63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1</v>
      </c>
      <c r="Q15918">
        <v>64</v>
      </c>
      <c r="R15918">
        <v>253</v>
      </c>
      <c r="S15918">
        <v>253</v>
      </c>
      <c r="T15918">
        <v>248</v>
      </c>
      <c r="U15918">
        <v>66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63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109</v>
      </c>
      <c r="Q15919">
        <v>253</v>
      </c>
      <c r="R15919">
        <v>253</v>
      </c>
      <c r="S15919">
        <v>253</v>
      </c>
      <c r="T15919">
        <v>23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63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24</v>
      </c>
      <c r="P15920">
        <v>175</v>
      </c>
      <c r="Q15920">
        <v>253</v>
      </c>
      <c r="R15920">
        <v>241</v>
      </c>
      <c r="S15920">
        <v>167</v>
      </c>
      <c r="T15920">
        <v>9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63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5</v>
      </c>
      <c r="O15921">
        <v>220</v>
      </c>
      <c r="P15921">
        <v>253</v>
      </c>
      <c r="Q15921">
        <v>253</v>
      </c>
      <c r="R15921">
        <v>94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63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78</v>
      </c>
      <c r="O15922">
        <v>253</v>
      </c>
      <c r="P15922">
        <v>253</v>
      </c>
      <c r="Q15922">
        <v>172</v>
      </c>
      <c r="R15922">
        <v>14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63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40</v>
      </c>
      <c r="N15923">
        <v>247</v>
      </c>
      <c r="O15923">
        <v>253</v>
      </c>
      <c r="P15923">
        <v>238</v>
      </c>
      <c r="Q15923">
        <v>48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63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159</v>
      </c>
      <c r="N15924">
        <v>253</v>
      </c>
      <c r="O15924">
        <v>243</v>
      </c>
      <c r="P15924">
        <v>137</v>
      </c>
      <c r="Q15924">
        <v>36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</row>
    <row r="15925" spans="1:30" x14ac:dyDescent="0.2">
      <c r="A15925" s="63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148</v>
      </c>
      <c r="M15925">
        <v>253</v>
      </c>
      <c r="N15925">
        <v>253</v>
      </c>
      <c r="O15925">
        <v>169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63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42</v>
      </c>
      <c r="L15926">
        <v>234</v>
      </c>
      <c r="M15926">
        <v>253</v>
      </c>
      <c r="N15926">
        <v>181</v>
      </c>
      <c r="O15926">
        <v>47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63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10</v>
      </c>
      <c r="K15927">
        <v>160</v>
      </c>
      <c r="L15927">
        <v>253</v>
      </c>
      <c r="M15927">
        <v>253</v>
      </c>
      <c r="N15927">
        <v>52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63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139</v>
      </c>
      <c r="K15928">
        <v>253</v>
      </c>
      <c r="L15928">
        <v>253</v>
      </c>
      <c r="M15928">
        <v>91</v>
      </c>
      <c r="N15928">
        <v>3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63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12</v>
      </c>
      <c r="J15929">
        <v>198</v>
      </c>
      <c r="K15929">
        <v>253</v>
      </c>
      <c r="L15929">
        <v>224</v>
      </c>
      <c r="M15929">
        <v>2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63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36</v>
      </c>
      <c r="J15930">
        <v>253</v>
      </c>
      <c r="K15930">
        <v>253</v>
      </c>
      <c r="L15930">
        <v>118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63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19</v>
      </c>
      <c r="J15931">
        <v>215</v>
      </c>
      <c r="K15931">
        <v>187</v>
      </c>
      <c r="L15931">
        <v>4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63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63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63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63"/>
    </row>
    <row r="15936" spans="1:30" x14ac:dyDescent="0.2">
      <c r="A15936" s="63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63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2</v>
      </c>
    </row>
    <row r="15938" spans="1:33" x14ac:dyDescent="0.2">
      <c r="A15938" s="63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63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63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63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63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87</v>
      </c>
      <c r="N15942">
        <v>202</v>
      </c>
      <c r="O15942">
        <v>223</v>
      </c>
      <c r="P15942">
        <v>181</v>
      </c>
      <c r="Q15942">
        <v>255</v>
      </c>
      <c r="R15942">
        <v>150</v>
      </c>
      <c r="S15942">
        <v>155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63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139</v>
      </c>
      <c r="N15943">
        <v>253</v>
      </c>
      <c r="O15943">
        <v>253</v>
      </c>
      <c r="P15943">
        <v>253</v>
      </c>
      <c r="Q15943">
        <v>253</v>
      </c>
      <c r="R15943">
        <v>212</v>
      </c>
      <c r="S15943">
        <v>237</v>
      </c>
      <c r="T15943">
        <v>110</v>
      </c>
      <c r="U15943">
        <v>110</v>
      </c>
      <c r="V15943">
        <v>15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</row>
    <row r="15944" spans="1:33" x14ac:dyDescent="0.2">
      <c r="A15944" s="63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108</v>
      </c>
      <c r="N15944">
        <v>219</v>
      </c>
      <c r="O15944">
        <v>69</v>
      </c>
      <c r="P15944">
        <v>69</v>
      </c>
      <c r="Q15944">
        <v>69</v>
      </c>
      <c r="R15944">
        <v>7</v>
      </c>
      <c r="S15944">
        <v>142</v>
      </c>
      <c r="T15944">
        <v>235</v>
      </c>
      <c r="U15944">
        <v>253</v>
      </c>
      <c r="V15944">
        <v>54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</row>
    <row r="15945" spans="1:33" x14ac:dyDescent="0.2">
      <c r="A15945" s="63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5</v>
      </c>
      <c r="N15945">
        <v>37</v>
      </c>
      <c r="O15945">
        <v>0</v>
      </c>
      <c r="P15945">
        <v>0</v>
      </c>
      <c r="Q15945">
        <v>0</v>
      </c>
      <c r="R15945">
        <v>0</v>
      </c>
      <c r="S15945">
        <v>17</v>
      </c>
      <c r="T15945">
        <v>210</v>
      </c>
      <c r="U15945">
        <v>253</v>
      </c>
      <c r="V15945">
        <v>137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</row>
    <row r="15946" spans="1:33" x14ac:dyDescent="0.2">
      <c r="A15946" s="63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100</v>
      </c>
      <c r="T15946">
        <v>253</v>
      </c>
      <c r="U15946">
        <v>253</v>
      </c>
      <c r="V15946">
        <v>137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</row>
    <row r="15947" spans="1:33" x14ac:dyDescent="0.2">
      <c r="A15947" s="63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13</v>
      </c>
      <c r="S15947">
        <v>171</v>
      </c>
      <c r="T15947">
        <v>254</v>
      </c>
      <c r="U15947">
        <v>193</v>
      </c>
      <c r="V15947">
        <v>11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</row>
    <row r="15948" spans="1:33" x14ac:dyDescent="0.2">
      <c r="A15948" s="63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213</v>
      </c>
      <c r="S15948">
        <v>253</v>
      </c>
      <c r="T15948">
        <v>209</v>
      </c>
      <c r="U15948">
        <v>17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</row>
    <row r="15949" spans="1:33" x14ac:dyDescent="0.2">
      <c r="A15949" s="63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>
        <v>26</v>
      </c>
      <c r="Q15949">
        <v>70</v>
      </c>
      <c r="R15949">
        <v>254</v>
      </c>
      <c r="S15949">
        <v>253</v>
      </c>
      <c r="T15949">
        <v>184</v>
      </c>
      <c r="U15949">
        <v>0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</row>
    <row r="15950" spans="1:33" x14ac:dyDescent="0.2">
      <c r="A15950" s="63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>
        <v>93</v>
      </c>
      <c r="Q15950">
        <v>253</v>
      </c>
      <c r="R15950">
        <v>254</v>
      </c>
      <c r="S15950">
        <v>173</v>
      </c>
      <c r="T15950">
        <v>33</v>
      </c>
      <c r="U15950">
        <v>0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63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32</v>
      </c>
      <c r="P15951">
        <v>82</v>
      </c>
      <c r="Q15951">
        <v>233</v>
      </c>
      <c r="R15951">
        <v>128</v>
      </c>
      <c r="S15951">
        <v>8</v>
      </c>
      <c r="T15951">
        <v>0</v>
      </c>
      <c r="U15951">
        <v>0</v>
      </c>
      <c r="V15951">
        <v>0</v>
      </c>
      <c r="W15951">
        <v>0</v>
      </c>
      <c r="X15951">
        <v>0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63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133</v>
      </c>
      <c r="P15952">
        <v>254</v>
      </c>
      <c r="Q15952">
        <v>255</v>
      </c>
      <c r="R15952">
        <v>117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0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63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0</v>
      </c>
      <c r="N15953">
        <v>30</v>
      </c>
      <c r="O15953">
        <v>229</v>
      </c>
      <c r="P15953">
        <v>253</v>
      </c>
      <c r="Q15953">
        <v>232</v>
      </c>
      <c r="R15953">
        <v>42</v>
      </c>
      <c r="S15953">
        <v>0</v>
      </c>
      <c r="T15953">
        <v>0</v>
      </c>
      <c r="U15953">
        <v>0</v>
      </c>
      <c r="V15953">
        <v>0</v>
      </c>
      <c r="W15953">
        <v>0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63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0</v>
      </c>
      <c r="M15954">
        <v>0</v>
      </c>
      <c r="N15954">
        <v>131</v>
      </c>
      <c r="O15954">
        <v>253</v>
      </c>
      <c r="P15954">
        <v>253</v>
      </c>
      <c r="Q15954">
        <v>107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63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0</v>
      </c>
      <c r="N15955">
        <v>110</v>
      </c>
      <c r="O15955">
        <v>253</v>
      </c>
      <c r="P15955">
        <v>219</v>
      </c>
      <c r="Q15955">
        <v>14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63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0</v>
      </c>
      <c r="N15956">
        <v>162</v>
      </c>
      <c r="O15956">
        <v>253</v>
      </c>
      <c r="P15956">
        <v>203</v>
      </c>
      <c r="Q15956">
        <v>11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63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</v>
      </c>
      <c r="N15957">
        <v>163</v>
      </c>
      <c r="O15957">
        <v>254</v>
      </c>
      <c r="P15957">
        <v>254</v>
      </c>
      <c r="Q15957">
        <v>23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63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0</v>
      </c>
      <c r="N15958">
        <v>141</v>
      </c>
      <c r="O15958">
        <v>253</v>
      </c>
      <c r="P15958">
        <v>253</v>
      </c>
      <c r="Q15958">
        <v>23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63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34</v>
      </c>
      <c r="O15959">
        <v>235</v>
      </c>
      <c r="P15959">
        <v>253</v>
      </c>
      <c r="Q15959">
        <v>191</v>
      </c>
      <c r="R15959">
        <v>32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63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91</v>
      </c>
      <c r="P15960">
        <v>253</v>
      </c>
      <c r="Q15960">
        <v>253</v>
      </c>
      <c r="R15960">
        <v>230</v>
      </c>
      <c r="S15960">
        <v>187</v>
      </c>
      <c r="T15960">
        <v>68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63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7</v>
      </c>
      <c r="P15961">
        <v>75</v>
      </c>
      <c r="Q15961">
        <v>180</v>
      </c>
      <c r="R15961">
        <v>244</v>
      </c>
      <c r="S15961">
        <v>190</v>
      </c>
      <c r="T15961">
        <v>101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63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63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63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63"/>
    </row>
    <row r="15966" spans="1:33" x14ac:dyDescent="0.2">
      <c r="A15966" s="63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63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9</v>
      </c>
    </row>
    <row r="15968" spans="1:33" x14ac:dyDescent="0.2">
      <c r="A15968" s="63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63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63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63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63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0</v>
      </c>
      <c r="P15972">
        <v>0</v>
      </c>
      <c r="Q15972">
        <v>0</v>
      </c>
      <c r="R15972">
        <v>0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63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>
        <v>0</v>
      </c>
      <c r="R15973">
        <v>0</v>
      </c>
      <c r="S15973">
        <v>92</v>
      </c>
      <c r="T15973">
        <v>171</v>
      </c>
      <c r="U15973">
        <v>255</v>
      </c>
      <c r="V15973">
        <v>197</v>
      </c>
      <c r="W15973">
        <v>47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63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>
        <v>49</v>
      </c>
      <c r="R15974">
        <v>161</v>
      </c>
      <c r="S15974">
        <v>249</v>
      </c>
      <c r="T15974">
        <v>253</v>
      </c>
      <c r="U15974">
        <v>253</v>
      </c>
      <c r="V15974">
        <v>253</v>
      </c>
      <c r="W15974">
        <v>113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63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0</v>
      </c>
      <c r="L15975">
        <v>0</v>
      </c>
      <c r="M15975">
        <v>0</v>
      </c>
      <c r="N15975">
        <v>0</v>
      </c>
      <c r="O15975">
        <v>2</v>
      </c>
      <c r="P15975">
        <v>66</v>
      </c>
      <c r="Q15975">
        <v>242</v>
      </c>
      <c r="R15975">
        <v>253</v>
      </c>
      <c r="S15975">
        <v>251</v>
      </c>
      <c r="T15975">
        <v>176</v>
      </c>
      <c r="U15975">
        <v>183</v>
      </c>
      <c r="V15975">
        <v>253</v>
      </c>
      <c r="W15975">
        <v>245</v>
      </c>
      <c r="X15975">
        <v>38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63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0</v>
      </c>
      <c r="K15976">
        <v>0</v>
      </c>
      <c r="L15976">
        <v>0</v>
      </c>
      <c r="M15976">
        <v>0</v>
      </c>
      <c r="N15976">
        <v>0</v>
      </c>
      <c r="O15976">
        <v>106</v>
      </c>
      <c r="P15976">
        <v>253</v>
      </c>
      <c r="Q15976">
        <v>253</v>
      </c>
      <c r="R15976">
        <v>238</v>
      </c>
      <c r="S15976">
        <v>57</v>
      </c>
      <c r="T15976">
        <v>0</v>
      </c>
      <c r="U15976">
        <v>40</v>
      </c>
      <c r="V15976">
        <v>248</v>
      </c>
      <c r="W15976">
        <v>253</v>
      </c>
      <c r="X15976">
        <v>43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63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0</v>
      </c>
      <c r="M15977">
        <v>0</v>
      </c>
      <c r="N15977">
        <v>118</v>
      </c>
      <c r="O15977">
        <v>239</v>
      </c>
      <c r="P15977">
        <v>253</v>
      </c>
      <c r="Q15977">
        <v>236</v>
      </c>
      <c r="R15977">
        <v>64</v>
      </c>
      <c r="S15977">
        <v>0</v>
      </c>
      <c r="T15977">
        <v>0</v>
      </c>
      <c r="U15977">
        <v>0</v>
      </c>
      <c r="V15977">
        <v>244</v>
      </c>
      <c r="W15977">
        <v>253</v>
      </c>
      <c r="X15977">
        <v>43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63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0</v>
      </c>
      <c r="M15978">
        <v>15</v>
      </c>
      <c r="N15978">
        <v>244</v>
      </c>
      <c r="O15978">
        <v>253</v>
      </c>
      <c r="P15978">
        <v>246</v>
      </c>
      <c r="Q15978">
        <v>60</v>
      </c>
      <c r="R15978">
        <v>0</v>
      </c>
      <c r="S15978">
        <v>0</v>
      </c>
      <c r="T15978">
        <v>0</v>
      </c>
      <c r="U15978">
        <v>0</v>
      </c>
      <c r="V15978">
        <v>106</v>
      </c>
      <c r="W15978">
        <v>253</v>
      </c>
      <c r="X15978">
        <v>43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63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0</v>
      </c>
      <c r="K15979">
        <v>0</v>
      </c>
      <c r="L15979">
        <v>0</v>
      </c>
      <c r="M15979">
        <v>186</v>
      </c>
      <c r="N15979">
        <v>253</v>
      </c>
      <c r="O15979">
        <v>237</v>
      </c>
      <c r="P15979">
        <v>100</v>
      </c>
      <c r="Q15979">
        <v>0</v>
      </c>
      <c r="R15979">
        <v>0</v>
      </c>
      <c r="S15979">
        <v>0</v>
      </c>
      <c r="T15979">
        <v>12</v>
      </c>
      <c r="U15979">
        <v>91</v>
      </c>
      <c r="V15979">
        <v>250</v>
      </c>
      <c r="W15979">
        <v>253</v>
      </c>
      <c r="X15979">
        <v>11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63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>
        <v>0</v>
      </c>
      <c r="L15980">
        <v>0</v>
      </c>
      <c r="M15980">
        <v>227</v>
      </c>
      <c r="N15980">
        <v>253</v>
      </c>
      <c r="O15980">
        <v>167</v>
      </c>
      <c r="P15980">
        <v>0</v>
      </c>
      <c r="Q15980">
        <v>0</v>
      </c>
      <c r="R15980">
        <v>0</v>
      </c>
      <c r="S15980">
        <v>45</v>
      </c>
      <c r="T15980">
        <v>172</v>
      </c>
      <c r="U15980">
        <v>253</v>
      </c>
      <c r="V15980">
        <v>253</v>
      </c>
      <c r="W15980">
        <v>253</v>
      </c>
      <c r="X15980">
        <v>114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63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70</v>
      </c>
      <c r="M15981">
        <v>250</v>
      </c>
      <c r="N15981">
        <v>253</v>
      </c>
      <c r="O15981">
        <v>209</v>
      </c>
      <c r="P15981">
        <v>26</v>
      </c>
      <c r="Q15981">
        <v>86</v>
      </c>
      <c r="R15981">
        <v>210</v>
      </c>
      <c r="S15981">
        <v>243</v>
      </c>
      <c r="T15981">
        <v>253</v>
      </c>
      <c r="U15981">
        <v>253</v>
      </c>
      <c r="V15981">
        <v>245</v>
      </c>
      <c r="W15981">
        <v>90</v>
      </c>
      <c r="X15981">
        <v>4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63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0</v>
      </c>
      <c r="M15982">
        <v>227</v>
      </c>
      <c r="N15982">
        <v>253</v>
      </c>
      <c r="O15982">
        <v>253</v>
      </c>
      <c r="P15982">
        <v>253</v>
      </c>
      <c r="Q15982">
        <v>253</v>
      </c>
      <c r="R15982">
        <v>253</v>
      </c>
      <c r="S15982">
        <v>253</v>
      </c>
      <c r="T15982">
        <v>253</v>
      </c>
      <c r="U15982">
        <v>233</v>
      </c>
      <c r="V15982">
        <v>47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63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149</v>
      </c>
      <c r="N15983">
        <v>253</v>
      </c>
      <c r="O15983">
        <v>253</v>
      </c>
      <c r="P15983">
        <v>253</v>
      </c>
      <c r="Q15983">
        <v>253</v>
      </c>
      <c r="R15983">
        <v>253</v>
      </c>
      <c r="S15983">
        <v>253</v>
      </c>
      <c r="T15983">
        <v>232</v>
      </c>
      <c r="U15983">
        <v>100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63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1</v>
      </c>
      <c r="N15984">
        <v>16</v>
      </c>
      <c r="O15984">
        <v>16</v>
      </c>
      <c r="P15984">
        <v>40</v>
      </c>
      <c r="Q15984">
        <v>253</v>
      </c>
      <c r="R15984">
        <v>253</v>
      </c>
      <c r="S15984">
        <v>242</v>
      </c>
      <c r="T15984">
        <v>131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63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0</v>
      </c>
      <c r="N15985">
        <v>0</v>
      </c>
      <c r="O15985">
        <v>58</v>
      </c>
      <c r="P15985">
        <v>210</v>
      </c>
      <c r="Q15985">
        <v>253</v>
      </c>
      <c r="R15985">
        <v>253</v>
      </c>
      <c r="S15985">
        <v>99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63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0</v>
      </c>
      <c r="N15986">
        <v>0</v>
      </c>
      <c r="O15986">
        <v>174</v>
      </c>
      <c r="P15986">
        <v>253</v>
      </c>
      <c r="Q15986">
        <v>253</v>
      </c>
      <c r="R15986">
        <v>137</v>
      </c>
      <c r="S15986">
        <v>3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63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2</v>
      </c>
      <c r="N15987">
        <v>161</v>
      </c>
      <c r="O15987">
        <v>251</v>
      </c>
      <c r="P15987">
        <v>252</v>
      </c>
      <c r="Q15987">
        <v>134</v>
      </c>
      <c r="R15987">
        <v>3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63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159</v>
      </c>
      <c r="N15988">
        <v>253</v>
      </c>
      <c r="O15988">
        <v>253</v>
      </c>
      <c r="P15988">
        <v>181</v>
      </c>
      <c r="Q15988">
        <v>0</v>
      </c>
      <c r="R15988">
        <v>0</v>
      </c>
      <c r="S15988">
        <v>0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63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112</v>
      </c>
      <c r="M15989">
        <v>249</v>
      </c>
      <c r="N15989">
        <v>253</v>
      </c>
      <c r="O15989">
        <v>137</v>
      </c>
      <c r="P15989">
        <v>4</v>
      </c>
      <c r="Q15989">
        <v>0</v>
      </c>
      <c r="R15989">
        <v>0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63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43</v>
      </c>
      <c r="L15990">
        <v>252</v>
      </c>
      <c r="M15990">
        <v>252</v>
      </c>
      <c r="N15990">
        <v>133</v>
      </c>
      <c r="O15990">
        <v>2</v>
      </c>
      <c r="P15990">
        <v>0</v>
      </c>
      <c r="Q15990">
        <v>0</v>
      </c>
      <c r="R15990">
        <v>0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63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120</v>
      </c>
      <c r="L15991">
        <v>253</v>
      </c>
      <c r="M15991">
        <v>182</v>
      </c>
      <c r="N15991">
        <v>0</v>
      </c>
      <c r="O15991">
        <v>0</v>
      </c>
      <c r="P15991">
        <v>0</v>
      </c>
      <c r="Q15991">
        <v>0</v>
      </c>
      <c r="R15991">
        <v>0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63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106</v>
      </c>
      <c r="L15992">
        <v>253</v>
      </c>
      <c r="M15992">
        <v>27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63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63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63"/>
    </row>
    <row r="15996" spans="1:33" x14ac:dyDescent="0.2">
      <c r="A15996" s="63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63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4</v>
      </c>
    </row>
    <row r="15998" spans="1:33" x14ac:dyDescent="0.2">
      <c r="A15998" s="63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63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63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63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63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0</v>
      </c>
      <c r="Z16002">
        <v>0</v>
      </c>
      <c r="AA16002">
        <v>0</v>
      </c>
      <c r="AB16002">
        <v>0</v>
      </c>
      <c r="AC16002">
        <v>0</v>
      </c>
      <c r="AD16002">
        <v>0</v>
      </c>
    </row>
    <row r="16003" spans="1:30" x14ac:dyDescent="0.2">
      <c r="A16003" s="63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60</v>
      </c>
      <c r="T16003">
        <v>255</v>
      </c>
      <c r="U16003">
        <v>23</v>
      </c>
      <c r="V16003">
        <v>0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0</v>
      </c>
      <c r="AC16003">
        <v>0</v>
      </c>
      <c r="AD16003">
        <v>0</v>
      </c>
    </row>
    <row r="16004" spans="1:30" x14ac:dyDescent="0.2">
      <c r="A16004" s="63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0</v>
      </c>
      <c r="N16004">
        <v>0</v>
      </c>
      <c r="O16004">
        <v>0</v>
      </c>
      <c r="P16004">
        <v>0</v>
      </c>
      <c r="Q16004">
        <v>34</v>
      </c>
      <c r="R16004">
        <v>0</v>
      </c>
      <c r="S16004">
        <v>176</v>
      </c>
      <c r="T16004">
        <v>254</v>
      </c>
      <c r="U16004">
        <v>23</v>
      </c>
      <c r="V16004">
        <v>0</v>
      </c>
      <c r="W16004">
        <v>0</v>
      </c>
      <c r="X16004">
        <v>0</v>
      </c>
      <c r="Y16004">
        <v>0</v>
      </c>
      <c r="Z16004">
        <v>0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63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</v>
      </c>
      <c r="N16005">
        <v>0</v>
      </c>
      <c r="O16005">
        <v>9</v>
      </c>
      <c r="P16005">
        <v>108</v>
      </c>
      <c r="Q16005">
        <v>202</v>
      </c>
      <c r="R16005">
        <v>0</v>
      </c>
      <c r="S16005">
        <v>118</v>
      </c>
      <c r="T16005">
        <v>247</v>
      </c>
      <c r="U16005">
        <v>21</v>
      </c>
      <c r="V16005">
        <v>0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63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0</v>
      </c>
      <c r="K16006">
        <v>0</v>
      </c>
      <c r="L16006">
        <v>0</v>
      </c>
      <c r="M16006">
        <v>0</v>
      </c>
      <c r="N16006">
        <v>0</v>
      </c>
      <c r="O16006">
        <v>127</v>
      </c>
      <c r="P16006">
        <v>254</v>
      </c>
      <c r="Q16006">
        <v>173</v>
      </c>
      <c r="R16006">
        <v>17</v>
      </c>
      <c r="S16006">
        <v>234</v>
      </c>
      <c r="T16006">
        <v>184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63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>
        <v>0</v>
      </c>
      <c r="L16007">
        <v>0</v>
      </c>
      <c r="M16007">
        <v>0</v>
      </c>
      <c r="N16007">
        <v>108</v>
      </c>
      <c r="O16007">
        <v>254</v>
      </c>
      <c r="P16007">
        <v>185</v>
      </c>
      <c r="Q16007">
        <v>9</v>
      </c>
      <c r="R16007">
        <v>24</v>
      </c>
      <c r="S16007">
        <v>254</v>
      </c>
      <c r="T16007">
        <v>160</v>
      </c>
      <c r="U16007">
        <v>0</v>
      </c>
      <c r="V16007">
        <v>0</v>
      </c>
      <c r="W16007">
        <v>0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63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0</v>
      </c>
      <c r="K16008">
        <v>0</v>
      </c>
      <c r="L16008">
        <v>13</v>
      </c>
      <c r="M16008">
        <v>147</v>
      </c>
      <c r="N16008">
        <v>249</v>
      </c>
      <c r="O16008">
        <v>151</v>
      </c>
      <c r="P16008">
        <v>9</v>
      </c>
      <c r="Q16008">
        <v>0</v>
      </c>
      <c r="R16008">
        <v>108</v>
      </c>
      <c r="S16008">
        <v>253</v>
      </c>
      <c r="T16008">
        <v>42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63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0</v>
      </c>
      <c r="K16009">
        <v>0</v>
      </c>
      <c r="L16009">
        <v>153</v>
      </c>
      <c r="M16009">
        <v>253</v>
      </c>
      <c r="N16009">
        <v>183</v>
      </c>
      <c r="O16009">
        <v>13</v>
      </c>
      <c r="P16009">
        <v>0</v>
      </c>
      <c r="Q16009">
        <v>0</v>
      </c>
      <c r="R16009">
        <v>157</v>
      </c>
      <c r="S16009">
        <v>253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63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9</v>
      </c>
      <c r="K16010">
        <v>159</v>
      </c>
      <c r="L16010">
        <v>254</v>
      </c>
      <c r="M16010">
        <v>151</v>
      </c>
      <c r="N16010">
        <v>13</v>
      </c>
      <c r="O16010">
        <v>0</v>
      </c>
      <c r="P16010">
        <v>0</v>
      </c>
      <c r="Q16010">
        <v>17</v>
      </c>
      <c r="R16010">
        <v>224</v>
      </c>
      <c r="S16010">
        <v>253</v>
      </c>
      <c r="T16010">
        <v>0</v>
      </c>
      <c r="U16010">
        <v>85</v>
      </c>
      <c r="V16010">
        <v>93</v>
      </c>
      <c r="W16010">
        <v>127</v>
      </c>
      <c r="X16010">
        <v>185</v>
      </c>
      <c r="Y16010">
        <v>184</v>
      </c>
      <c r="Z16010">
        <v>67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63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13</v>
      </c>
      <c r="J16011">
        <v>187</v>
      </c>
      <c r="K16011">
        <v>254</v>
      </c>
      <c r="L16011">
        <v>229</v>
      </c>
      <c r="M16011">
        <v>78</v>
      </c>
      <c r="N16011">
        <v>70</v>
      </c>
      <c r="O16011">
        <v>136</v>
      </c>
      <c r="P16011">
        <v>162</v>
      </c>
      <c r="Q16011">
        <v>178</v>
      </c>
      <c r="R16011">
        <v>254</v>
      </c>
      <c r="S16011">
        <v>254</v>
      </c>
      <c r="T16011">
        <v>254</v>
      </c>
      <c r="U16011">
        <v>254</v>
      </c>
      <c r="V16011">
        <v>247</v>
      </c>
      <c r="W16011">
        <v>210</v>
      </c>
      <c r="X16011">
        <v>127</v>
      </c>
      <c r="Y16011">
        <v>76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63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97</v>
      </c>
      <c r="J16012">
        <v>253</v>
      </c>
      <c r="K16012">
        <v>253</v>
      </c>
      <c r="L16012">
        <v>254</v>
      </c>
      <c r="M16012">
        <v>253</v>
      </c>
      <c r="N16012">
        <v>253</v>
      </c>
      <c r="O16012">
        <v>253</v>
      </c>
      <c r="P16012">
        <v>241</v>
      </c>
      <c r="Q16012">
        <v>215</v>
      </c>
      <c r="R16012">
        <v>253</v>
      </c>
      <c r="S16012">
        <v>202</v>
      </c>
      <c r="T16012">
        <v>115</v>
      </c>
      <c r="U16012">
        <v>31</v>
      </c>
      <c r="V16012">
        <v>21</v>
      </c>
      <c r="W16012">
        <v>9</v>
      </c>
      <c r="X16012">
        <v>0</v>
      </c>
      <c r="Y16012">
        <v>0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63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76</v>
      </c>
      <c r="J16013">
        <v>137</v>
      </c>
      <c r="K16013">
        <v>137</v>
      </c>
      <c r="L16013">
        <v>138</v>
      </c>
      <c r="M16013">
        <v>137</v>
      </c>
      <c r="N16013">
        <v>129</v>
      </c>
      <c r="O16013">
        <v>79</v>
      </c>
      <c r="P16013">
        <v>34</v>
      </c>
      <c r="Q16013">
        <v>55</v>
      </c>
      <c r="R16013">
        <v>253</v>
      </c>
      <c r="S16013">
        <v>85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63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0</v>
      </c>
      <c r="K16014">
        <v>0</v>
      </c>
      <c r="L16014">
        <v>0</v>
      </c>
      <c r="M16014">
        <v>0</v>
      </c>
      <c r="N16014">
        <v>0</v>
      </c>
      <c r="O16014">
        <v>0</v>
      </c>
      <c r="P16014">
        <v>0</v>
      </c>
      <c r="Q16014">
        <v>138</v>
      </c>
      <c r="R16014">
        <v>244</v>
      </c>
      <c r="S16014">
        <v>44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63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>
        <v>0</v>
      </c>
      <c r="L16015">
        <v>0</v>
      </c>
      <c r="M16015">
        <v>0</v>
      </c>
      <c r="N16015">
        <v>0</v>
      </c>
      <c r="O16015">
        <v>0</v>
      </c>
      <c r="P16015">
        <v>0</v>
      </c>
      <c r="Q16015">
        <v>139</v>
      </c>
      <c r="R16015">
        <v>230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63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0</v>
      </c>
      <c r="J16016">
        <v>0</v>
      </c>
      <c r="K16016">
        <v>0</v>
      </c>
      <c r="L16016">
        <v>0</v>
      </c>
      <c r="M16016">
        <v>0</v>
      </c>
      <c r="N16016">
        <v>0</v>
      </c>
      <c r="O16016">
        <v>0</v>
      </c>
      <c r="P16016">
        <v>0</v>
      </c>
      <c r="Q16016">
        <v>155</v>
      </c>
      <c r="R16016">
        <v>230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63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0</v>
      </c>
      <c r="K16017">
        <v>0</v>
      </c>
      <c r="L16017">
        <v>0</v>
      </c>
      <c r="M16017">
        <v>0</v>
      </c>
      <c r="N16017">
        <v>0</v>
      </c>
      <c r="O16017">
        <v>0</v>
      </c>
      <c r="P16017">
        <v>0</v>
      </c>
      <c r="Q16017">
        <v>230</v>
      </c>
      <c r="R16017">
        <v>154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63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0</v>
      </c>
      <c r="J16018">
        <v>0</v>
      </c>
      <c r="K16018">
        <v>0</v>
      </c>
      <c r="L16018">
        <v>0</v>
      </c>
      <c r="M16018">
        <v>0</v>
      </c>
      <c r="N16018">
        <v>0</v>
      </c>
      <c r="O16018">
        <v>0</v>
      </c>
      <c r="P16018">
        <v>51</v>
      </c>
      <c r="Q16018">
        <v>247</v>
      </c>
      <c r="R16018">
        <v>137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63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0</v>
      </c>
      <c r="I16019">
        <v>0</v>
      </c>
      <c r="J16019">
        <v>0</v>
      </c>
      <c r="K16019">
        <v>0</v>
      </c>
      <c r="L16019">
        <v>0</v>
      </c>
      <c r="M16019">
        <v>0</v>
      </c>
      <c r="N16019">
        <v>0</v>
      </c>
      <c r="O16019">
        <v>0</v>
      </c>
      <c r="P16019">
        <v>70</v>
      </c>
      <c r="Q16019">
        <v>254</v>
      </c>
      <c r="R16019">
        <v>80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63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0</v>
      </c>
      <c r="I16020">
        <v>0</v>
      </c>
      <c r="J16020">
        <v>0</v>
      </c>
      <c r="K16020">
        <v>0</v>
      </c>
      <c r="L16020">
        <v>0</v>
      </c>
      <c r="M16020">
        <v>0</v>
      </c>
      <c r="N16020">
        <v>0</v>
      </c>
      <c r="O16020">
        <v>0</v>
      </c>
      <c r="P16020">
        <v>70</v>
      </c>
      <c r="Q16020">
        <v>227</v>
      </c>
      <c r="R16020">
        <v>21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63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70</v>
      </c>
      <c r="Q16021">
        <v>206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63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70</v>
      </c>
      <c r="Q16022">
        <v>139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63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63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63"/>
    </row>
    <row r="16026" spans="1:33" x14ac:dyDescent="0.2">
      <c r="A16026" s="63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63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2</v>
      </c>
    </row>
    <row r="16028" spans="1:33" x14ac:dyDescent="0.2">
      <c r="A16028" s="63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63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0</v>
      </c>
      <c r="N16029">
        <v>0</v>
      </c>
      <c r="O16029">
        <v>0</v>
      </c>
      <c r="P16029">
        <v>0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63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0</v>
      </c>
      <c r="N16030">
        <v>0</v>
      </c>
      <c r="O16030">
        <v>0</v>
      </c>
      <c r="P16030">
        <v>0</v>
      </c>
      <c r="Q16030">
        <v>0</v>
      </c>
      <c r="R16030">
        <v>0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63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0</v>
      </c>
      <c r="N16031">
        <v>0</v>
      </c>
      <c r="O16031">
        <v>0</v>
      </c>
      <c r="P16031">
        <v>0</v>
      </c>
      <c r="Q16031">
        <v>0</v>
      </c>
      <c r="R16031">
        <v>0</v>
      </c>
      <c r="S16031">
        <v>24</v>
      </c>
      <c r="T16031">
        <v>205</v>
      </c>
      <c r="U16031">
        <v>255</v>
      </c>
      <c r="V16031">
        <v>254</v>
      </c>
      <c r="W16031">
        <v>254</v>
      </c>
      <c r="X16031">
        <v>99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63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0</v>
      </c>
      <c r="N16032">
        <v>0</v>
      </c>
      <c r="O16032">
        <v>0</v>
      </c>
      <c r="P16032">
        <v>0</v>
      </c>
      <c r="Q16032">
        <v>75</v>
      </c>
      <c r="R16032">
        <v>154</v>
      </c>
      <c r="S16032">
        <v>251</v>
      </c>
      <c r="T16032">
        <v>253</v>
      </c>
      <c r="U16032">
        <v>253</v>
      </c>
      <c r="V16032">
        <v>253</v>
      </c>
      <c r="W16032">
        <v>253</v>
      </c>
      <c r="X16032">
        <v>214</v>
      </c>
      <c r="Y16032">
        <v>27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63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0</v>
      </c>
      <c r="M16033">
        <v>0</v>
      </c>
      <c r="N16033">
        <v>0</v>
      </c>
      <c r="O16033">
        <v>13</v>
      </c>
      <c r="P16033">
        <v>144</v>
      </c>
      <c r="Q16033">
        <v>240</v>
      </c>
      <c r="R16033">
        <v>253</v>
      </c>
      <c r="S16033">
        <v>253</v>
      </c>
      <c r="T16033">
        <v>253</v>
      </c>
      <c r="U16033">
        <v>243</v>
      </c>
      <c r="V16033">
        <v>239</v>
      </c>
      <c r="W16033">
        <v>253</v>
      </c>
      <c r="X16033">
        <v>253</v>
      </c>
      <c r="Y16033">
        <v>135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63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0</v>
      </c>
      <c r="M16034">
        <v>40</v>
      </c>
      <c r="N16034">
        <v>91</v>
      </c>
      <c r="O16034">
        <v>204</v>
      </c>
      <c r="P16034">
        <v>253</v>
      </c>
      <c r="Q16034">
        <v>253</v>
      </c>
      <c r="R16034">
        <v>253</v>
      </c>
      <c r="S16034">
        <v>183</v>
      </c>
      <c r="T16034">
        <v>114</v>
      </c>
      <c r="U16034">
        <v>53</v>
      </c>
      <c r="V16034">
        <v>183</v>
      </c>
      <c r="W16034">
        <v>253</v>
      </c>
      <c r="X16034">
        <v>253</v>
      </c>
      <c r="Y16034">
        <v>135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63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88</v>
      </c>
      <c r="M16035">
        <v>233</v>
      </c>
      <c r="N16035">
        <v>253</v>
      </c>
      <c r="O16035">
        <v>253</v>
      </c>
      <c r="P16035">
        <v>253</v>
      </c>
      <c r="Q16035">
        <v>220</v>
      </c>
      <c r="R16035">
        <v>113</v>
      </c>
      <c r="S16035">
        <v>1</v>
      </c>
      <c r="T16035">
        <v>0</v>
      </c>
      <c r="U16035">
        <v>0</v>
      </c>
      <c r="V16035">
        <v>87</v>
      </c>
      <c r="W16035">
        <v>253</v>
      </c>
      <c r="X16035">
        <v>253</v>
      </c>
      <c r="Y16035">
        <v>176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63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38</v>
      </c>
      <c r="K16036">
        <v>156</v>
      </c>
      <c r="L16036">
        <v>252</v>
      </c>
      <c r="M16036">
        <v>253</v>
      </c>
      <c r="N16036">
        <v>253</v>
      </c>
      <c r="O16036">
        <v>253</v>
      </c>
      <c r="P16036">
        <v>135</v>
      </c>
      <c r="Q16036">
        <v>18</v>
      </c>
      <c r="R16036">
        <v>0</v>
      </c>
      <c r="S16036">
        <v>0</v>
      </c>
      <c r="T16036">
        <v>0</v>
      </c>
      <c r="U16036">
        <v>0</v>
      </c>
      <c r="V16036">
        <v>116</v>
      </c>
      <c r="W16036">
        <v>253</v>
      </c>
      <c r="X16036">
        <v>253</v>
      </c>
      <c r="Y16036">
        <v>253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63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89</v>
      </c>
      <c r="K16037">
        <v>253</v>
      </c>
      <c r="L16037">
        <v>253</v>
      </c>
      <c r="M16037">
        <v>253</v>
      </c>
      <c r="N16037">
        <v>153</v>
      </c>
      <c r="O16037">
        <v>11</v>
      </c>
      <c r="P16037">
        <v>3</v>
      </c>
      <c r="Q16037">
        <v>0</v>
      </c>
      <c r="R16037">
        <v>0</v>
      </c>
      <c r="S16037">
        <v>0</v>
      </c>
      <c r="T16037">
        <v>0</v>
      </c>
      <c r="U16037">
        <v>0</v>
      </c>
      <c r="V16037">
        <v>73</v>
      </c>
      <c r="W16037">
        <v>253</v>
      </c>
      <c r="X16037">
        <v>253</v>
      </c>
      <c r="Y16037">
        <v>14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63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81</v>
      </c>
      <c r="K16038">
        <v>240</v>
      </c>
      <c r="L16038">
        <v>228</v>
      </c>
      <c r="M16038">
        <v>102</v>
      </c>
      <c r="N16038">
        <v>0</v>
      </c>
      <c r="O16038">
        <v>0</v>
      </c>
      <c r="P16038">
        <v>0</v>
      </c>
      <c r="Q16038">
        <v>0</v>
      </c>
      <c r="R16038">
        <v>0</v>
      </c>
      <c r="S16038">
        <v>0</v>
      </c>
      <c r="T16038">
        <v>0</v>
      </c>
      <c r="U16038">
        <v>5</v>
      </c>
      <c r="V16038">
        <v>190</v>
      </c>
      <c r="W16038">
        <v>253</v>
      </c>
      <c r="X16038">
        <v>253</v>
      </c>
      <c r="Y16038">
        <v>69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63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40</v>
      </c>
      <c r="L16039">
        <v>4</v>
      </c>
      <c r="M16039">
        <v>0</v>
      </c>
      <c r="N16039">
        <v>0</v>
      </c>
      <c r="O16039">
        <v>0</v>
      </c>
      <c r="P16039">
        <v>0</v>
      </c>
      <c r="Q16039">
        <v>0</v>
      </c>
      <c r="R16039">
        <v>0</v>
      </c>
      <c r="S16039">
        <v>0</v>
      </c>
      <c r="T16039">
        <v>0</v>
      </c>
      <c r="U16039">
        <v>48</v>
      </c>
      <c r="V16039">
        <v>253</v>
      </c>
      <c r="W16039">
        <v>253</v>
      </c>
      <c r="X16039">
        <v>237</v>
      </c>
      <c r="Y16039">
        <v>14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63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0</v>
      </c>
      <c r="M16040">
        <v>0</v>
      </c>
      <c r="N16040">
        <v>0</v>
      </c>
      <c r="O16040">
        <v>0</v>
      </c>
      <c r="P16040">
        <v>0</v>
      </c>
      <c r="Q16040">
        <v>0</v>
      </c>
      <c r="R16040">
        <v>0</v>
      </c>
      <c r="S16040">
        <v>0</v>
      </c>
      <c r="T16040">
        <v>0</v>
      </c>
      <c r="U16040">
        <v>130</v>
      </c>
      <c r="V16040">
        <v>253</v>
      </c>
      <c r="W16040">
        <v>253</v>
      </c>
      <c r="X16040">
        <v>153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63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0</v>
      </c>
      <c r="M16041">
        <v>0</v>
      </c>
      <c r="N16041">
        <v>0</v>
      </c>
      <c r="O16041">
        <v>0</v>
      </c>
      <c r="P16041">
        <v>0</v>
      </c>
      <c r="Q16041">
        <v>0</v>
      </c>
      <c r="R16041">
        <v>0</v>
      </c>
      <c r="S16041">
        <v>0</v>
      </c>
      <c r="T16041">
        <v>59</v>
      </c>
      <c r="U16041">
        <v>233</v>
      </c>
      <c r="V16041">
        <v>253</v>
      </c>
      <c r="W16041">
        <v>253</v>
      </c>
      <c r="X16041">
        <v>62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63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0</v>
      </c>
      <c r="M16042">
        <v>0</v>
      </c>
      <c r="N16042">
        <v>0</v>
      </c>
      <c r="O16042">
        <v>0</v>
      </c>
      <c r="P16042">
        <v>0</v>
      </c>
      <c r="Q16042">
        <v>0</v>
      </c>
      <c r="R16042">
        <v>0</v>
      </c>
      <c r="S16042">
        <v>55</v>
      </c>
      <c r="T16042">
        <v>237</v>
      </c>
      <c r="U16042">
        <v>253</v>
      </c>
      <c r="V16042">
        <v>253</v>
      </c>
      <c r="W16042">
        <v>139</v>
      </c>
      <c r="X16042">
        <v>6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63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56</v>
      </c>
      <c r="M16043">
        <v>113</v>
      </c>
      <c r="N16043">
        <v>113</v>
      </c>
      <c r="O16043">
        <v>113</v>
      </c>
      <c r="P16043">
        <v>113</v>
      </c>
      <c r="Q16043">
        <v>168</v>
      </c>
      <c r="R16043">
        <v>113</v>
      </c>
      <c r="S16043">
        <v>240</v>
      </c>
      <c r="T16043">
        <v>253</v>
      </c>
      <c r="U16043">
        <v>253</v>
      </c>
      <c r="V16043">
        <v>253</v>
      </c>
      <c r="W16043">
        <v>235</v>
      </c>
      <c r="X16043">
        <v>231</v>
      </c>
      <c r="Y16043">
        <v>68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63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2</v>
      </c>
      <c r="H16044">
        <v>37</v>
      </c>
      <c r="I16044">
        <v>130</v>
      </c>
      <c r="J16044">
        <v>172</v>
      </c>
      <c r="K16044">
        <v>249</v>
      </c>
      <c r="L16044">
        <v>251</v>
      </c>
      <c r="M16044">
        <v>253</v>
      </c>
      <c r="N16044">
        <v>253</v>
      </c>
      <c r="O16044">
        <v>253</v>
      </c>
      <c r="P16044">
        <v>253</v>
      </c>
      <c r="Q16044">
        <v>253</v>
      </c>
      <c r="R16044">
        <v>253</v>
      </c>
      <c r="S16044">
        <v>253</v>
      </c>
      <c r="T16044">
        <v>253</v>
      </c>
      <c r="U16044">
        <v>253</v>
      </c>
      <c r="V16044">
        <v>250</v>
      </c>
      <c r="W16044">
        <v>203</v>
      </c>
      <c r="X16044">
        <v>77</v>
      </c>
      <c r="Y16044">
        <v>3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63"/>
      <c r="B16045">
        <v>19</v>
      </c>
      <c r="C16045">
        <v>0</v>
      </c>
      <c r="D16045">
        <v>0</v>
      </c>
      <c r="E16045">
        <v>0</v>
      </c>
      <c r="F16045">
        <v>3</v>
      </c>
      <c r="G16045">
        <v>117</v>
      </c>
      <c r="H16045">
        <v>253</v>
      </c>
      <c r="I16045">
        <v>253</v>
      </c>
      <c r="J16045">
        <v>253</v>
      </c>
      <c r="K16045">
        <v>253</v>
      </c>
      <c r="L16045">
        <v>253</v>
      </c>
      <c r="M16045">
        <v>253</v>
      </c>
      <c r="N16045">
        <v>253</v>
      </c>
      <c r="O16045">
        <v>253</v>
      </c>
      <c r="P16045">
        <v>253</v>
      </c>
      <c r="Q16045">
        <v>253</v>
      </c>
      <c r="R16045">
        <v>253</v>
      </c>
      <c r="S16045">
        <v>252</v>
      </c>
      <c r="T16045">
        <v>224</v>
      </c>
      <c r="U16045">
        <v>146</v>
      </c>
      <c r="V16045">
        <v>79</v>
      </c>
      <c r="W16045">
        <v>0</v>
      </c>
      <c r="X16045">
        <v>0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63"/>
      <c r="B16046">
        <v>20</v>
      </c>
      <c r="C16046">
        <v>0</v>
      </c>
      <c r="D16046">
        <v>0</v>
      </c>
      <c r="E16046">
        <v>0</v>
      </c>
      <c r="F16046">
        <v>96</v>
      </c>
      <c r="G16046">
        <v>253</v>
      </c>
      <c r="H16046">
        <v>253</v>
      </c>
      <c r="I16046">
        <v>218</v>
      </c>
      <c r="J16046">
        <v>164</v>
      </c>
      <c r="K16046">
        <v>88</v>
      </c>
      <c r="L16046">
        <v>88</v>
      </c>
      <c r="M16046">
        <v>93</v>
      </c>
      <c r="N16046">
        <v>154</v>
      </c>
      <c r="O16046">
        <v>253</v>
      </c>
      <c r="P16046">
        <v>253</v>
      </c>
      <c r="Q16046">
        <v>253</v>
      </c>
      <c r="R16046">
        <v>232</v>
      </c>
      <c r="S16046">
        <v>86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63"/>
      <c r="B16047">
        <v>21</v>
      </c>
      <c r="C16047">
        <v>0</v>
      </c>
      <c r="D16047">
        <v>0</v>
      </c>
      <c r="E16047">
        <v>0</v>
      </c>
      <c r="F16047">
        <v>222</v>
      </c>
      <c r="G16047">
        <v>253</v>
      </c>
      <c r="H16047">
        <v>215</v>
      </c>
      <c r="I16047">
        <v>18</v>
      </c>
      <c r="J16047">
        <v>0</v>
      </c>
      <c r="K16047">
        <v>58</v>
      </c>
      <c r="L16047">
        <v>124</v>
      </c>
      <c r="M16047">
        <v>190</v>
      </c>
      <c r="N16047">
        <v>253</v>
      </c>
      <c r="O16047">
        <v>253</v>
      </c>
      <c r="P16047">
        <v>253</v>
      </c>
      <c r="Q16047">
        <v>229</v>
      </c>
      <c r="R16047">
        <v>50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63"/>
      <c r="B16048">
        <v>22</v>
      </c>
      <c r="C16048">
        <v>0</v>
      </c>
      <c r="D16048">
        <v>0</v>
      </c>
      <c r="E16048">
        <v>0</v>
      </c>
      <c r="F16048">
        <v>254</v>
      </c>
      <c r="G16048">
        <v>253</v>
      </c>
      <c r="H16048">
        <v>242</v>
      </c>
      <c r="I16048">
        <v>201</v>
      </c>
      <c r="J16048">
        <v>201</v>
      </c>
      <c r="K16048">
        <v>247</v>
      </c>
      <c r="L16048">
        <v>253</v>
      </c>
      <c r="M16048">
        <v>253</v>
      </c>
      <c r="N16048">
        <v>253</v>
      </c>
      <c r="O16048">
        <v>234</v>
      </c>
      <c r="P16048">
        <v>80</v>
      </c>
      <c r="Q16048">
        <v>33</v>
      </c>
      <c r="R16048">
        <v>0</v>
      </c>
      <c r="S16048">
        <v>0</v>
      </c>
      <c r="T16048">
        <v>0</v>
      </c>
      <c r="U16048">
        <v>0</v>
      </c>
      <c r="V16048">
        <v>0</v>
      </c>
      <c r="W16048">
        <v>0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63"/>
      <c r="B16049">
        <v>23</v>
      </c>
      <c r="C16049">
        <v>0</v>
      </c>
      <c r="D16049">
        <v>0</v>
      </c>
      <c r="E16049">
        <v>0</v>
      </c>
      <c r="F16049">
        <v>207</v>
      </c>
      <c r="G16049">
        <v>253</v>
      </c>
      <c r="H16049">
        <v>253</v>
      </c>
      <c r="I16049">
        <v>253</v>
      </c>
      <c r="J16049">
        <v>253</v>
      </c>
      <c r="K16049">
        <v>253</v>
      </c>
      <c r="L16049">
        <v>253</v>
      </c>
      <c r="M16049">
        <v>197</v>
      </c>
      <c r="N16049">
        <v>133</v>
      </c>
      <c r="O16049">
        <v>27</v>
      </c>
      <c r="P16049">
        <v>0</v>
      </c>
      <c r="Q16049">
        <v>0</v>
      </c>
      <c r="R16049">
        <v>0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63"/>
      <c r="B16050">
        <v>24</v>
      </c>
      <c r="C16050">
        <v>0</v>
      </c>
      <c r="D16050">
        <v>0</v>
      </c>
      <c r="E16050">
        <v>0</v>
      </c>
      <c r="F16050">
        <v>9</v>
      </c>
      <c r="G16050">
        <v>89</v>
      </c>
      <c r="H16050">
        <v>135</v>
      </c>
      <c r="I16050">
        <v>135</v>
      </c>
      <c r="J16050">
        <v>135</v>
      </c>
      <c r="K16050">
        <v>135</v>
      </c>
      <c r="L16050">
        <v>22</v>
      </c>
      <c r="M16050">
        <v>8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63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63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63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63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63"/>
    </row>
    <row r="16056" spans="1:33" x14ac:dyDescent="0.2">
      <c r="A16056" s="63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63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6</v>
      </c>
    </row>
    <row r="16058" spans="1:33" x14ac:dyDescent="0.2">
      <c r="A16058" s="63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20</v>
      </c>
      <c r="N16058">
        <v>124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63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146</v>
      </c>
      <c r="N16059">
        <v>198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63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172</v>
      </c>
      <c r="N16060">
        <v>173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63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18</v>
      </c>
      <c r="M16061">
        <v>239</v>
      </c>
      <c r="N16061">
        <v>112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63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88</v>
      </c>
      <c r="M16062">
        <v>254</v>
      </c>
      <c r="N16062">
        <v>112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0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63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151</v>
      </c>
      <c r="M16063">
        <v>254</v>
      </c>
      <c r="N16063">
        <v>92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63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151</v>
      </c>
      <c r="M16064">
        <v>254</v>
      </c>
      <c r="N16064">
        <v>26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0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63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228</v>
      </c>
      <c r="M16065">
        <v>201</v>
      </c>
      <c r="N16065">
        <v>3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63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>
        <v>13</v>
      </c>
      <c r="L16066">
        <v>241</v>
      </c>
      <c r="M16066">
        <v>194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0</v>
      </c>
      <c r="U16066">
        <v>0</v>
      </c>
      <c r="V16066">
        <v>0</v>
      </c>
      <c r="W16066">
        <v>0</v>
      </c>
      <c r="X16066">
        <v>0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63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>
        <v>70</v>
      </c>
      <c r="L16067">
        <v>254</v>
      </c>
      <c r="M16067">
        <v>121</v>
      </c>
      <c r="N16067">
        <v>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63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0</v>
      </c>
      <c r="K16068">
        <v>70</v>
      </c>
      <c r="L16068">
        <v>254</v>
      </c>
      <c r="M16068">
        <v>108</v>
      </c>
      <c r="N16068">
        <v>0</v>
      </c>
      <c r="O16068">
        <v>0</v>
      </c>
      <c r="P16068">
        <v>0</v>
      </c>
      <c r="Q16068">
        <v>0</v>
      </c>
      <c r="R16068">
        <v>0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0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63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0</v>
      </c>
      <c r="J16069">
        <v>0</v>
      </c>
      <c r="K16069">
        <v>70</v>
      </c>
      <c r="L16069">
        <v>254</v>
      </c>
      <c r="M16069">
        <v>108</v>
      </c>
      <c r="N16069">
        <v>0</v>
      </c>
      <c r="O16069">
        <v>0</v>
      </c>
      <c r="P16069">
        <v>0</v>
      </c>
      <c r="Q16069">
        <v>0</v>
      </c>
      <c r="R16069">
        <v>6</v>
      </c>
      <c r="S16069">
        <v>35</v>
      </c>
      <c r="T16069">
        <v>105</v>
      </c>
      <c r="U16069">
        <v>84</v>
      </c>
      <c r="V16069">
        <v>20</v>
      </c>
      <c r="W16069">
        <v>0</v>
      </c>
      <c r="X16069">
        <v>0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63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0</v>
      </c>
      <c r="I16070">
        <v>0</v>
      </c>
      <c r="J16070">
        <v>0</v>
      </c>
      <c r="K16070">
        <v>38</v>
      </c>
      <c r="L16070">
        <v>247</v>
      </c>
      <c r="M16070">
        <v>118</v>
      </c>
      <c r="N16070">
        <v>0</v>
      </c>
      <c r="O16070">
        <v>0</v>
      </c>
      <c r="P16070">
        <v>0</v>
      </c>
      <c r="Q16070">
        <v>16</v>
      </c>
      <c r="R16070">
        <v>182</v>
      </c>
      <c r="S16070">
        <v>254</v>
      </c>
      <c r="T16070">
        <v>254</v>
      </c>
      <c r="U16070">
        <v>254</v>
      </c>
      <c r="V16070">
        <v>233</v>
      </c>
      <c r="W16070">
        <v>92</v>
      </c>
      <c r="X16070">
        <v>0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63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>
        <v>0</v>
      </c>
      <c r="L16071">
        <v>229</v>
      </c>
      <c r="M16071">
        <v>200</v>
      </c>
      <c r="N16071">
        <v>3</v>
      </c>
      <c r="O16071">
        <v>0</v>
      </c>
      <c r="P16071">
        <v>0</v>
      </c>
      <c r="Q16071">
        <v>130</v>
      </c>
      <c r="R16071">
        <v>254</v>
      </c>
      <c r="S16071">
        <v>192</v>
      </c>
      <c r="T16071">
        <v>142</v>
      </c>
      <c r="U16071">
        <v>142</v>
      </c>
      <c r="V16071">
        <v>219</v>
      </c>
      <c r="W16071">
        <v>220</v>
      </c>
      <c r="X16071">
        <v>7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63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151</v>
      </c>
      <c r="M16072">
        <v>254</v>
      </c>
      <c r="N16072">
        <v>92</v>
      </c>
      <c r="O16072">
        <v>0</v>
      </c>
      <c r="P16072">
        <v>0</v>
      </c>
      <c r="Q16072">
        <v>196</v>
      </c>
      <c r="R16072">
        <v>188</v>
      </c>
      <c r="S16072">
        <v>11</v>
      </c>
      <c r="T16072">
        <v>0</v>
      </c>
      <c r="U16072">
        <v>0</v>
      </c>
      <c r="V16072">
        <v>43</v>
      </c>
      <c r="W16072">
        <v>254</v>
      </c>
      <c r="X16072">
        <v>6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63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0</v>
      </c>
      <c r="H16073">
        <v>0</v>
      </c>
      <c r="I16073">
        <v>0</v>
      </c>
      <c r="J16073">
        <v>0</v>
      </c>
      <c r="K16073">
        <v>0</v>
      </c>
      <c r="L16073">
        <v>61</v>
      </c>
      <c r="M16073">
        <v>246</v>
      </c>
      <c r="N16073">
        <v>199</v>
      </c>
      <c r="O16073">
        <v>18</v>
      </c>
      <c r="P16073">
        <v>0</v>
      </c>
      <c r="Q16073">
        <v>210</v>
      </c>
      <c r="R16073">
        <v>129</v>
      </c>
      <c r="S16073">
        <v>0</v>
      </c>
      <c r="T16073">
        <v>0</v>
      </c>
      <c r="U16073">
        <v>0</v>
      </c>
      <c r="V16073">
        <v>58</v>
      </c>
      <c r="W16073">
        <v>254</v>
      </c>
      <c r="X16073">
        <v>6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63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0</v>
      </c>
      <c r="M16074">
        <v>195</v>
      </c>
      <c r="N16074">
        <v>254</v>
      </c>
      <c r="O16074">
        <v>152</v>
      </c>
      <c r="P16074">
        <v>2</v>
      </c>
      <c r="Q16074">
        <v>126</v>
      </c>
      <c r="R16074">
        <v>207</v>
      </c>
      <c r="S16074">
        <v>23</v>
      </c>
      <c r="T16074">
        <v>0</v>
      </c>
      <c r="U16074">
        <v>0</v>
      </c>
      <c r="V16074">
        <v>113</v>
      </c>
      <c r="W16074">
        <v>254</v>
      </c>
      <c r="X16074">
        <v>66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63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0</v>
      </c>
      <c r="H16075">
        <v>0</v>
      </c>
      <c r="I16075">
        <v>0</v>
      </c>
      <c r="J16075">
        <v>0</v>
      </c>
      <c r="K16075">
        <v>0</v>
      </c>
      <c r="L16075">
        <v>0</v>
      </c>
      <c r="M16075">
        <v>18</v>
      </c>
      <c r="N16075">
        <v>201</v>
      </c>
      <c r="O16075">
        <v>255</v>
      </c>
      <c r="P16075">
        <v>146</v>
      </c>
      <c r="Q16075">
        <v>33</v>
      </c>
      <c r="R16075">
        <v>192</v>
      </c>
      <c r="S16075">
        <v>208</v>
      </c>
      <c r="T16075">
        <v>56</v>
      </c>
      <c r="U16075">
        <v>48</v>
      </c>
      <c r="V16075">
        <v>217</v>
      </c>
      <c r="W16075">
        <v>205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63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0</v>
      </c>
      <c r="H16076">
        <v>0</v>
      </c>
      <c r="I16076">
        <v>0</v>
      </c>
      <c r="J16076">
        <v>0</v>
      </c>
      <c r="K16076">
        <v>0</v>
      </c>
      <c r="L16076">
        <v>0</v>
      </c>
      <c r="M16076">
        <v>0</v>
      </c>
      <c r="N16076">
        <v>18</v>
      </c>
      <c r="O16076">
        <v>201</v>
      </c>
      <c r="P16076">
        <v>254</v>
      </c>
      <c r="Q16076">
        <v>241</v>
      </c>
      <c r="R16076">
        <v>215</v>
      </c>
      <c r="S16076">
        <v>255</v>
      </c>
      <c r="T16076">
        <v>254</v>
      </c>
      <c r="U16076">
        <v>254</v>
      </c>
      <c r="V16076">
        <v>254</v>
      </c>
      <c r="W16076">
        <v>119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63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0</v>
      </c>
      <c r="J16077">
        <v>0</v>
      </c>
      <c r="K16077">
        <v>0</v>
      </c>
      <c r="L16077">
        <v>0</v>
      </c>
      <c r="M16077">
        <v>0</v>
      </c>
      <c r="N16077">
        <v>0</v>
      </c>
      <c r="O16077">
        <v>0</v>
      </c>
      <c r="P16077">
        <v>132</v>
      </c>
      <c r="Q16077">
        <v>254</v>
      </c>
      <c r="R16077">
        <v>254</v>
      </c>
      <c r="S16077">
        <v>254</v>
      </c>
      <c r="T16077">
        <v>254</v>
      </c>
      <c r="U16077">
        <v>216</v>
      </c>
      <c r="V16077">
        <v>125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63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0</v>
      </c>
      <c r="K16078">
        <v>0</v>
      </c>
      <c r="L16078">
        <v>0</v>
      </c>
      <c r="M16078">
        <v>0</v>
      </c>
      <c r="N16078">
        <v>0</v>
      </c>
      <c r="O16078">
        <v>0</v>
      </c>
      <c r="P16078">
        <v>0</v>
      </c>
      <c r="Q16078">
        <v>0</v>
      </c>
      <c r="R16078">
        <v>0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63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0</v>
      </c>
      <c r="K16079">
        <v>0</v>
      </c>
      <c r="L16079">
        <v>0</v>
      </c>
      <c r="M16079">
        <v>0</v>
      </c>
      <c r="N16079">
        <v>0</v>
      </c>
      <c r="O16079">
        <v>0</v>
      </c>
      <c r="P16079">
        <v>0</v>
      </c>
      <c r="Q16079">
        <v>0</v>
      </c>
      <c r="R16079">
        <v>0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63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0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0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63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63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63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63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63"/>
    </row>
    <row r="16086" spans="1:33" x14ac:dyDescent="0.2">
      <c r="A16086" s="63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63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1</v>
      </c>
    </row>
    <row r="16088" spans="1:33" x14ac:dyDescent="0.2">
      <c r="A16088" s="63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0</v>
      </c>
      <c r="R16088">
        <v>0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63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0</v>
      </c>
      <c r="Q16089">
        <v>0</v>
      </c>
      <c r="R16089">
        <v>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63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0</v>
      </c>
      <c r="Q16090">
        <v>0</v>
      </c>
      <c r="R16090">
        <v>0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63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0</v>
      </c>
      <c r="N16091">
        <v>0</v>
      </c>
      <c r="O16091">
        <v>0</v>
      </c>
      <c r="P16091">
        <v>0</v>
      </c>
      <c r="Q16091">
        <v>0</v>
      </c>
      <c r="R16091">
        <v>0</v>
      </c>
      <c r="S16091">
        <v>0</v>
      </c>
      <c r="T16091">
        <v>0</v>
      </c>
      <c r="U16091">
        <v>0</v>
      </c>
      <c r="V16091">
        <v>10</v>
      </c>
      <c r="W16091">
        <v>128</v>
      </c>
      <c r="X16091">
        <v>255</v>
      </c>
      <c r="Y16091">
        <v>84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63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0</v>
      </c>
      <c r="M16092">
        <v>0</v>
      </c>
      <c r="N16092">
        <v>0</v>
      </c>
      <c r="O16092">
        <v>0</v>
      </c>
      <c r="P16092">
        <v>0</v>
      </c>
      <c r="Q16092">
        <v>0</v>
      </c>
      <c r="R16092">
        <v>0</v>
      </c>
      <c r="S16092">
        <v>0</v>
      </c>
      <c r="T16092">
        <v>0</v>
      </c>
      <c r="U16092">
        <v>0</v>
      </c>
      <c r="V16092">
        <v>110</v>
      </c>
      <c r="W16092">
        <v>252</v>
      </c>
      <c r="X16092">
        <v>247</v>
      </c>
      <c r="Y16092">
        <v>65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63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0</v>
      </c>
      <c r="K16093">
        <v>0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>
        <v>0</v>
      </c>
      <c r="R16093">
        <v>0</v>
      </c>
      <c r="S16093">
        <v>0</v>
      </c>
      <c r="T16093">
        <v>10</v>
      </c>
      <c r="U16093">
        <v>160</v>
      </c>
      <c r="V16093">
        <v>240</v>
      </c>
      <c r="W16093">
        <v>252</v>
      </c>
      <c r="X16093">
        <v>10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63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>
        <v>0</v>
      </c>
      <c r="R16094">
        <v>0</v>
      </c>
      <c r="S16094">
        <v>0</v>
      </c>
      <c r="T16094">
        <v>179</v>
      </c>
      <c r="U16094">
        <v>252</v>
      </c>
      <c r="V16094">
        <v>252</v>
      </c>
      <c r="W16094">
        <v>202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63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>
        <v>0</v>
      </c>
      <c r="R16095">
        <v>0</v>
      </c>
      <c r="S16095">
        <v>63</v>
      </c>
      <c r="T16095">
        <v>254</v>
      </c>
      <c r="U16095">
        <v>253</v>
      </c>
      <c r="V16095">
        <v>206</v>
      </c>
      <c r="W16095">
        <v>13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63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>
        <v>0</v>
      </c>
      <c r="R16096">
        <v>57</v>
      </c>
      <c r="S16096">
        <v>206</v>
      </c>
      <c r="T16096">
        <v>253</v>
      </c>
      <c r="U16096">
        <v>252</v>
      </c>
      <c r="V16096">
        <v>93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63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>
        <v>0</v>
      </c>
      <c r="R16097">
        <v>172</v>
      </c>
      <c r="S16097">
        <v>252</v>
      </c>
      <c r="T16097">
        <v>253</v>
      </c>
      <c r="U16097">
        <v>170</v>
      </c>
      <c r="V16097">
        <v>13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63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>
        <v>26</v>
      </c>
      <c r="R16098">
        <v>222</v>
      </c>
      <c r="S16098">
        <v>252</v>
      </c>
      <c r="T16098">
        <v>241</v>
      </c>
      <c r="U16098">
        <v>47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63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0</v>
      </c>
      <c r="M16099">
        <v>0</v>
      </c>
      <c r="N16099">
        <v>0</v>
      </c>
      <c r="O16099">
        <v>0</v>
      </c>
      <c r="P16099">
        <v>4</v>
      </c>
      <c r="Q16099">
        <v>179</v>
      </c>
      <c r="R16099">
        <v>253</v>
      </c>
      <c r="S16099">
        <v>253</v>
      </c>
      <c r="T16099">
        <v>151</v>
      </c>
      <c r="U16099">
        <v>0</v>
      </c>
      <c r="V16099">
        <v>0</v>
      </c>
      <c r="W16099">
        <v>0</v>
      </c>
      <c r="X16099">
        <v>0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63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0</v>
      </c>
      <c r="M16100">
        <v>0</v>
      </c>
      <c r="N16100">
        <v>0</v>
      </c>
      <c r="O16100">
        <v>0</v>
      </c>
      <c r="P16100">
        <v>128</v>
      </c>
      <c r="Q16100">
        <v>252</v>
      </c>
      <c r="R16100">
        <v>252</v>
      </c>
      <c r="S16100">
        <v>227</v>
      </c>
      <c r="T16100">
        <v>0</v>
      </c>
      <c r="U16100">
        <v>0</v>
      </c>
      <c r="V16100">
        <v>0</v>
      </c>
      <c r="W16100">
        <v>0</v>
      </c>
      <c r="X16100">
        <v>0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63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0</v>
      </c>
      <c r="L16101">
        <v>0</v>
      </c>
      <c r="M16101">
        <v>0</v>
      </c>
      <c r="N16101">
        <v>0</v>
      </c>
      <c r="O16101">
        <v>0</v>
      </c>
      <c r="P16101">
        <v>253</v>
      </c>
      <c r="Q16101">
        <v>252</v>
      </c>
      <c r="R16101">
        <v>252</v>
      </c>
      <c r="S16101">
        <v>103</v>
      </c>
      <c r="T16101">
        <v>0</v>
      </c>
      <c r="U16101">
        <v>0</v>
      </c>
      <c r="V16101">
        <v>0</v>
      </c>
      <c r="W16101">
        <v>0</v>
      </c>
      <c r="X16101">
        <v>0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63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0</v>
      </c>
      <c r="L16102">
        <v>0</v>
      </c>
      <c r="M16102">
        <v>0</v>
      </c>
      <c r="N16102">
        <v>0</v>
      </c>
      <c r="O16102">
        <v>151</v>
      </c>
      <c r="P16102">
        <v>253</v>
      </c>
      <c r="Q16102">
        <v>252</v>
      </c>
      <c r="R16102">
        <v>177</v>
      </c>
      <c r="S16102">
        <v>3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63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0</v>
      </c>
      <c r="N16103">
        <v>48</v>
      </c>
      <c r="O16103">
        <v>241</v>
      </c>
      <c r="P16103">
        <v>254</v>
      </c>
      <c r="Q16103">
        <v>247</v>
      </c>
      <c r="R16103">
        <v>100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63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0</v>
      </c>
      <c r="L16104">
        <v>0</v>
      </c>
      <c r="M16104">
        <v>13</v>
      </c>
      <c r="N16104">
        <v>172</v>
      </c>
      <c r="O16104">
        <v>252</v>
      </c>
      <c r="P16104">
        <v>253</v>
      </c>
      <c r="Q16104">
        <v>121</v>
      </c>
      <c r="R16104">
        <v>0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63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0</v>
      </c>
      <c r="L16105">
        <v>0</v>
      </c>
      <c r="M16105">
        <v>144</v>
      </c>
      <c r="N16105">
        <v>252</v>
      </c>
      <c r="O16105">
        <v>252</v>
      </c>
      <c r="P16105">
        <v>244</v>
      </c>
      <c r="Q16105">
        <v>56</v>
      </c>
      <c r="R16105">
        <v>0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63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76</v>
      </c>
      <c r="M16106">
        <v>243</v>
      </c>
      <c r="N16106">
        <v>252</v>
      </c>
      <c r="O16106">
        <v>252</v>
      </c>
      <c r="P16106">
        <v>75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</row>
    <row r="16107" spans="1:30" x14ac:dyDescent="0.2">
      <c r="A16107" s="63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76</v>
      </c>
      <c r="L16107">
        <v>254</v>
      </c>
      <c r="M16107">
        <v>253</v>
      </c>
      <c r="N16107">
        <v>244</v>
      </c>
      <c r="O16107">
        <v>75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</row>
    <row r="16108" spans="1:30" x14ac:dyDescent="0.2">
      <c r="A16108" s="63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57</v>
      </c>
      <c r="K16108">
        <v>243</v>
      </c>
      <c r="L16108">
        <v>253</v>
      </c>
      <c r="M16108">
        <v>214</v>
      </c>
      <c r="N16108">
        <v>81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</row>
    <row r="16109" spans="1:30" x14ac:dyDescent="0.2">
      <c r="A16109" s="63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123</v>
      </c>
      <c r="K16109">
        <v>252</v>
      </c>
      <c r="L16109">
        <v>244</v>
      </c>
      <c r="M16109">
        <v>56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63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197</v>
      </c>
      <c r="K16110">
        <v>252</v>
      </c>
      <c r="L16110">
        <v>75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63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63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63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63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63"/>
    </row>
    <row r="16116" spans="1:33" x14ac:dyDescent="0.2">
      <c r="A16116" s="63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63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8</v>
      </c>
    </row>
    <row r="16118" spans="1:33" x14ac:dyDescent="0.2">
      <c r="A16118" s="63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63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63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63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4</v>
      </c>
      <c r="P16121">
        <v>69</v>
      </c>
      <c r="Q16121">
        <v>236</v>
      </c>
      <c r="R16121">
        <v>255</v>
      </c>
      <c r="S16121">
        <v>218</v>
      </c>
      <c r="T16121">
        <v>12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63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136</v>
      </c>
      <c r="P16122">
        <v>252</v>
      </c>
      <c r="Q16122">
        <v>252</v>
      </c>
      <c r="R16122">
        <v>204</v>
      </c>
      <c r="S16122">
        <v>132</v>
      </c>
      <c r="T16122">
        <v>5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63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87</v>
      </c>
      <c r="O16123">
        <v>251</v>
      </c>
      <c r="P16123">
        <v>247</v>
      </c>
      <c r="Q16123">
        <v>99</v>
      </c>
      <c r="R16123">
        <v>9</v>
      </c>
      <c r="S16123">
        <v>0</v>
      </c>
      <c r="T16123">
        <v>0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63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100</v>
      </c>
      <c r="N16124">
        <v>232</v>
      </c>
      <c r="O16124">
        <v>247</v>
      </c>
      <c r="P16124">
        <v>98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0</v>
      </c>
      <c r="W16124">
        <v>0</v>
      </c>
      <c r="X16124">
        <v>0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</row>
    <row r="16125" spans="1:33" x14ac:dyDescent="0.2">
      <c r="A16125" s="63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192</v>
      </c>
      <c r="N16125">
        <v>252</v>
      </c>
      <c r="O16125">
        <v>99</v>
      </c>
      <c r="P16125">
        <v>0</v>
      </c>
      <c r="Q16125">
        <v>0</v>
      </c>
      <c r="R16125">
        <v>0</v>
      </c>
      <c r="S16125">
        <v>36</v>
      </c>
      <c r="T16125">
        <v>203</v>
      </c>
      <c r="U16125">
        <v>185</v>
      </c>
      <c r="V16125">
        <v>62</v>
      </c>
      <c r="W16125">
        <v>0</v>
      </c>
      <c r="X16125">
        <v>0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</row>
    <row r="16126" spans="1:33" x14ac:dyDescent="0.2">
      <c r="A16126" s="63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124</v>
      </c>
      <c r="M16126">
        <v>254</v>
      </c>
      <c r="N16126">
        <v>151</v>
      </c>
      <c r="O16126">
        <v>0</v>
      </c>
      <c r="P16126">
        <v>0</v>
      </c>
      <c r="Q16126">
        <v>0</v>
      </c>
      <c r="R16126">
        <v>43</v>
      </c>
      <c r="S16126">
        <v>227</v>
      </c>
      <c r="T16126">
        <v>253</v>
      </c>
      <c r="U16126">
        <v>253</v>
      </c>
      <c r="V16126">
        <v>253</v>
      </c>
      <c r="W16126">
        <v>0</v>
      </c>
      <c r="X16126">
        <v>0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63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211</v>
      </c>
      <c r="M16127">
        <v>253</v>
      </c>
      <c r="N16127">
        <v>63</v>
      </c>
      <c r="O16127">
        <v>0</v>
      </c>
      <c r="P16127">
        <v>0</v>
      </c>
      <c r="Q16127">
        <v>0</v>
      </c>
      <c r="R16127">
        <v>183</v>
      </c>
      <c r="S16127">
        <v>252</v>
      </c>
      <c r="T16127">
        <v>137</v>
      </c>
      <c r="U16127">
        <v>252</v>
      </c>
      <c r="V16127">
        <v>252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63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158</v>
      </c>
      <c r="M16128">
        <v>253</v>
      </c>
      <c r="N16128">
        <v>159</v>
      </c>
      <c r="O16128">
        <v>0</v>
      </c>
      <c r="P16128">
        <v>0</v>
      </c>
      <c r="Q16128">
        <v>18</v>
      </c>
      <c r="R16128">
        <v>253</v>
      </c>
      <c r="S16128">
        <v>217</v>
      </c>
      <c r="T16128">
        <v>183</v>
      </c>
      <c r="U16128">
        <v>252</v>
      </c>
      <c r="V16128">
        <v>199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63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35</v>
      </c>
      <c r="M16129">
        <v>253</v>
      </c>
      <c r="N16129">
        <v>224</v>
      </c>
      <c r="O16129">
        <v>67</v>
      </c>
      <c r="P16129">
        <v>16</v>
      </c>
      <c r="Q16129">
        <v>221</v>
      </c>
      <c r="R16129">
        <v>253</v>
      </c>
      <c r="S16129">
        <v>252</v>
      </c>
      <c r="T16129">
        <v>252</v>
      </c>
      <c r="U16129">
        <v>252</v>
      </c>
      <c r="V16129">
        <v>77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63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165</v>
      </c>
      <c r="N16130">
        <v>252</v>
      </c>
      <c r="O16130">
        <v>249</v>
      </c>
      <c r="P16130">
        <v>221</v>
      </c>
      <c r="Q16130">
        <v>252</v>
      </c>
      <c r="R16130">
        <v>253</v>
      </c>
      <c r="S16130">
        <v>252</v>
      </c>
      <c r="T16130">
        <v>208</v>
      </c>
      <c r="U16130">
        <v>252</v>
      </c>
      <c r="V16130">
        <v>86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63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116</v>
      </c>
      <c r="O16131">
        <v>232</v>
      </c>
      <c r="P16131">
        <v>253</v>
      </c>
      <c r="Q16131">
        <v>253</v>
      </c>
      <c r="R16131">
        <v>150</v>
      </c>
      <c r="S16131">
        <v>27</v>
      </c>
      <c r="T16131">
        <v>18</v>
      </c>
      <c r="U16131">
        <v>239</v>
      </c>
      <c r="V16131">
        <v>253</v>
      </c>
      <c r="W16131">
        <v>18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63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29</v>
      </c>
      <c r="O16132">
        <v>213</v>
      </c>
      <c r="P16132">
        <v>252</v>
      </c>
      <c r="Q16132">
        <v>137</v>
      </c>
      <c r="R16132">
        <v>0</v>
      </c>
      <c r="S16132">
        <v>0</v>
      </c>
      <c r="T16132">
        <v>0</v>
      </c>
      <c r="U16132">
        <v>90</v>
      </c>
      <c r="V16132">
        <v>252</v>
      </c>
      <c r="W16132">
        <v>106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63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85</v>
      </c>
      <c r="O16133">
        <v>252</v>
      </c>
      <c r="P16133">
        <v>247</v>
      </c>
      <c r="Q16133">
        <v>38</v>
      </c>
      <c r="R16133">
        <v>0</v>
      </c>
      <c r="S16133">
        <v>0</v>
      </c>
      <c r="T16133">
        <v>0</v>
      </c>
      <c r="U16133">
        <v>160</v>
      </c>
      <c r="V16133">
        <v>252</v>
      </c>
      <c r="W16133">
        <v>115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63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55</v>
      </c>
      <c r="N16134">
        <v>197</v>
      </c>
      <c r="O16134">
        <v>247</v>
      </c>
      <c r="P16134">
        <v>98</v>
      </c>
      <c r="Q16134">
        <v>0</v>
      </c>
      <c r="R16134">
        <v>0</v>
      </c>
      <c r="S16134">
        <v>0</v>
      </c>
      <c r="T16134">
        <v>0</v>
      </c>
      <c r="U16134">
        <v>169</v>
      </c>
      <c r="V16134">
        <v>252</v>
      </c>
      <c r="W16134">
        <v>185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63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148</v>
      </c>
      <c r="N16135">
        <v>252</v>
      </c>
      <c r="O16135">
        <v>231</v>
      </c>
      <c r="P16135">
        <v>0</v>
      </c>
      <c r="Q16135">
        <v>0</v>
      </c>
      <c r="R16135">
        <v>0</v>
      </c>
      <c r="S16135">
        <v>0</v>
      </c>
      <c r="T16135">
        <v>9</v>
      </c>
      <c r="U16135">
        <v>204</v>
      </c>
      <c r="V16135">
        <v>252</v>
      </c>
      <c r="W16135">
        <v>106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63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210</v>
      </c>
      <c r="N16136">
        <v>253</v>
      </c>
      <c r="O16136">
        <v>65</v>
      </c>
      <c r="P16136">
        <v>0</v>
      </c>
      <c r="Q16136">
        <v>0</v>
      </c>
      <c r="R16136">
        <v>0</v>
      </c>
      <c r="S16136">
        <v>0</v>
      </c>
      <c r="T16136">
        <v>39</v>
      </c>
      <c r="U16136">
        <v>253</v>
      </c>
      <c r="V16136">
        <v>253</v>
      </c>
      <c r="W16136">
        <v>89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63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80</v>
      </c>
      <c r="M16137">
        <v>253</v>
      </c>
      <c r="N16137">
        <v>189</v>
      </c>
      <c r="O16137">
        <v>5</v>
      </c>
      <c r="P16137">
        <v>0</v>
      </c>
      <c r="Q16137">
        <v>0</v>
      </c>
      <c r="R16137">
        <v>0</v>
      </c>
      <c r="S16137">
        <v>29</v>
      </c>
      <c r="T16137">
        <v>213</v>
      </c>
      <c r="U16137">
        <v>252</v>
      </c>
      <c r="V16137">
        <v>137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63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97</v>
      </c>
      <c r="M16138">
        <v>253</v>
      </c>
      <c r="N16138">
        <v>210</v>
      </c>
      <c r="O16138">
        <v>30</v>
      </c>
      <c r="P16138">
        <v>22</v>
      </c>
      <c r="Q16138">
        <v>110</v>
      </c>
      <c r="R16138">
        <v>189</v>
      </c>
      <c r="S16138">
        <v>239</v>
      </c>
      <c r="T16138">
        <v>251</v>
      </c>
      <c r="U16138">
        <v>134</v>
      </c>
      <c r="V16138">
        <v>4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63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227</v>
      </c>
      <c r="N16139">
        <v>252</v>
      </c>
      <c r="O16139">
        <v>252</v>
      </c>
      <c r="P16139">
        <v>252</v>
      </c>
      <c r="Q16139">
        <v>252</v>
      </c>
      <c r="R16139">
        <v>253</v>
      </c>
      <c r="S16139">
        <v>231</v>
      </c>
      <c r="T16139">
        <v>173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63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87</v>
      </c>
      <c r="N16140">
        <v>226</v>
      </c>
      <c r="O16140">
        <v>252</v>
      </c>
      <c r="P16140">
        <v>252</v>
      </c>
      <c r="Q16140">
        <v>208</v>
      </c>
      <c r="R16140">
        <v>129</v>
      </c>
      <c r="S16140">
        <v>28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63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63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63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63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63"/>
    </row>
    <row r="16146" spans="1:33" x14ac:dyDescent="0.2">
      <c r="A16146" s="63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63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9</v>
      </c>
    </row>
    <row r="16148" spans="1:33" x14ac:dyDescent="0.2">
      <c r="A16148" s="63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63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63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63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63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63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63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67</v>
      </c>
      <c r="R16154">
        <v>128</v>
      </c>
      <c r="S16154">
        <v>212</v>
      </c>
      <c r="T16154">
        <v>254</v>
      </c>
      <c r="U16154">
        <v>254</v>
      </c>
      <c r="V16154">
        <v>201</v>
      </c>
      <c r="W16154">
        <v>41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63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7</v>
      </c>
      <c r="P16155">
        <v>100</v>
      </c>
      <c r="Q16155">
        <v>249</v>
      </c>
      <c r="R16155">
        <v>255</v>
      </c>
      <c r="S16155">
        <v>236</v>
      </c>
      <c r="T16155">
        <v>236</v>
      </c>
      <c r="U16155">
        <v>254</v>
      </c>
      <c r="V16155">
        <v>255</v>
      </c>
      <c r="W16155">
        <v>59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63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11</v>
      </c>
      <c r="O16156">
        <v>179</v>
      </c>
      <c r="P16156">
        <v>254</v>
      </c>
      <c r="Q16156">
        <v>236</v>
      </c>
      <c r="R16156">
        <v>112</v>
      </c>
      <c r="S16156">
        <v>30</v>
      </c>
      <c r="T16156">
        <v>188</v>
      </c>
      <c r="U16156">
        <v>254</v>
      </c>
      <c r="V16156">
        <v>129</v>
      </c>
      <c r="W16156">
        <v>9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63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25</v>
      </c>
      <c r="N16157">
        <v>237</v>
      </c>
      <c r="O16157">
        <v>242</v>
      </c>
      <c r="P16157">
        <v>116</v>
      </c>
      <c r="Q16157">
        <v>14</v>
      </c>
      <c r="R16157">
        <v>7</v>
      </c>
      <c r="S16157">
        <v>178</v>
      </c>
      <c r="T16157">
        <v>254</v>
      </c>
      <c r="U16157">
        <v>157</v>
      </c>
      <c r="V16157">
        <v>6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63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187</v>
      </c>
      <c r="N16158">
        <v>254</v>
      </c>
      <c r="O16158">
        <v>127</v>
      </c>
      <c r="P16158">
        <v>0</v>
      </c>
      <c r="Q16158">
        <v>0</v>
      </c>
      <c r="R16158">
        <v>20</v>
      </c>
      <c r="S16158">
        <v>254</v>
      </c>
      <c r="T16158">
        <v>183</v>
      </c>
      <c r="U16158">
        <v>73</v>
      </c>
      <c r="V16158">
        <v>117</v>
      </c>
      <c r="W16158">
        <v>5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63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235</v>
      </c>
      <c r="N16159">
        <v>235</v>
      </c>
      <c r="O16159">
        <v>0</v>
      </c>
      <c r="P16159">
        <v>0</v>
      </c>
      <c r="Q16159">
        <v>0</v>
      </c>
      <c r="R16159">
        <v>32</v>
      </c>
      <c r="S16159">
        <v>254</v>
      </c>
      <c r="T16159">
        <v>222</v>
      </c>
      <c r="U16159">
        <v>249</v>
      </c>
      <c r="V16159">
        <v>251</v>
      </c>
      <c r="W16159">
        <v>5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63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235</v>
      </c>
      <c r="N16160">
        <v>239</v>
      </c>
      <c r="O16160">
        <v>59</v>
      </c>
      <c r="P16160">
        <v>59</v>
      </c>
      <c r="Q16160">
        <v>84</v>
      </c>
      <c r="R16160">
        <v>207</v>
      </c>
      <c r="S16160">
        <v>254</v>
      </c>
      <c r="T16160">
        <v>254</v>
      </c>
      <c r="U16160">
        <v>254</v>
      </c>
      <c r="V16160">
        <v>127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63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186</v>
      </c>
      <c r="N16161">
        <v>254</v>
      </c>
      <c r="O16161">
        <v>254</v>
      </c>
      <c r="P16161">
        <v>254</v>
      </c>
      <c r="Q16161">
        <v>254</v>
      </c>
      <c r="R16161">
        <v>170</v>
      </c>
      <c r="S16161">
        <v>194</v>
      </c>
      <c r="T16161">
        <v>254</v>
      </c>
      <c r="U16161">
        <v>229</v>
      </c>
      <c r="V16161">
        <v>31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63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79</v>
      </c>
      <c r="O16162">
        <v>115</v>
      </c>
      <c r="P16162">
        <v>91</v>
      </c>
      <c r="Q16162">
        <v>31</v>
      </c>
      <c r="R16162">
        <v>111</v>
      </c>
      <c r="S16162">
        <v>254</v>
      </c>
      <c r="T16162">
        <v>244</v>
      </c>
      <c r="U16162">
        <v>42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63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109</v>
      </c>
      <c r="R16163">
        <v>254</v>
      </c>
      <c r="S16163">
        <v>236</v>
      </c>
      <c r="T16163">
        <v>75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63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69</v>
      </c>
      <c r="Q16164">
        <v>251</v>
      </c>
      <c r="R16164">
        <v>254</v>
      </c>
      <c r="S16164">
        <v>95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63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61</v>
      </c>
      <c r="P16165">
        <v>245</v>
      </c>
      <c r="Q16165">
        <v>254</v>
      </c>
      <c r="R16165">
        <v>139</v>
      </c>
      <c r="S16165">
        <v>5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63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50</v>
      </c>
      <c r="O16166">
        <v>237</v>
      </c>
      <c r="P16166">
        <v>250</v>
      </c>
      <c r="Q16166">
        <v>138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63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49</v>
      </c>
      <c r="N16167">
        <v>237</v>
      </c>
      <c r="O16167">
        <v>248</v>
      </c>
      <c r="P16167">
        <v>93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63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50</v>
      </c>
      <c r="M16168">
        <v>233</v>
      </c>
      <c r="N16168">
        <v>250</v>
      </c>
      <c r="O16168">
        <v>93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63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49</v>
      </c>
      <c r="L16169">
        <v>233</v>
      </c>
      <c r="M16169">
        <v>254</v>
      </c>
      <c r="N16169">
        <v>91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63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20</v>
      </c>
      <c r="K16170">
        <v>219</v>
      </c>
      <c r="L16170">
        <v>250</v>
      </c>
      <c r="M16170">
        <v>91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63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25</v>
      </c>
      <c r="J16171">
        <v>212</v>
      </c>
      <c r="K16171">
        <v>248</v>
      </c>
      <c r="L16171">
        <v>69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63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199</v>
      </c>
      <c r="J16172">
        <v>250</v>
      </c>
      <c r="K16172">
        <v>93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63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55</v>
      </c>
      <c r="I16173">
        <v>252</v>
      </c>
      <c r="J16173">
        <v>115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63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63"/>
    </row>
    <row r="16176" spans="1:30" x14ac:dyDescent="0.2">
      <c r="A16176" s="63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63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6</v>
      </c>
    </row>
    <row r="16178" spans="1:33" x14ac:dyDescent="0.2">
      <c r="A16178" s="63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63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63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152</v>
      </c>
      <c r="U16180">
        <v>253</v>
      </c>
      <c r="V16180">
        <v>163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63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41</v>
      </c>
      <c r="T16181">
        <v>233</v>
      </c>
      <c r="U16181">
        <v>252</v>
      </c>
      <c r="V16181">
        <v>203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63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11</v>
      </c>
      <c r="S16182">
        <v>213</v>
      </c>
      <c r="T16182">
        <v>254</v>
      </c>
      <c r="U16182">
        <v>253</v>
      </c>
      <c r="V16182">
        <v>203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</row>
    <row r="16183" spans="1:33" x14ac:dyDescent="0.2">
      <c r="A16183" s="63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213</v>
      </c>
      <c r="S16183">
        <v>252</v>
      </c>
      <c r="T16183">
        <v>253</v>
      </c>
      <c r="U16183">
        <v>252</v>
      </c>
      <c r="V16183">
        <v>122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</row>
    <row r="16184" spans="1:33" x14ac:dyDescent="0.2">
      <c r="A16184" s="63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11</v>
      </c>
      <c r="Q16184">
        <v>173</v>
      </c>
      <c r="R16184">
        <v>254</v>
      </c>
      <c r="S16184">
        <v>253</v>
      </c>
      <c r="T16184">
        <v>203</v>
      </c>
      <c r="U16184">
        <v>61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</row>
    <row r="16185" spans="1:33" x14ac:dyDescent="0.2">
      <c r="A16185" s="63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92</v>
      </c>
      <c r="Q16185">
        <v>252</v>
      </c>
      <c r="R16185">
        <v>253</v>
      </c>
      <c r="S16185">
        <v>212</v>
      </c>
      <c r="T16185">
        <v>2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63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62</v>
      </c>
      <c r="P16186">
        <v>214</v>
      </c>
      <c r="Q16186">
        <v>253</v>
      </c>
      <c r="R16186">
        <v>254</v>
      </c>
      <c r="S16186">
        <v>5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63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142</v>
      </c>
      <c r="P16187">
        <v>253</v>
      </c>
      <c r="Q16187">
        <v>252</v>
      </c>
      <c r="R16187">
        <v>192</v>
      </c>
      <c r="S16187">
        <v>3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63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113</v>
      </c>
      <c r="O16188">
        <v>253</v>
      </c>
      <c r="P16188">
        <v>254</v>
      </c>
      <c r="Q16188">
        <v>253</v>
      </c>
      <c r="R16188">
        <v>0</v>
      </c>
      <c r="S16188">
        <v>82</v>
      </c>
      <c r="T16188">
        <v>152</v>
      </c>
      <c r="U16188">
        <v>152</v>
      </c>
      <c r="V16188">
        <v>152</v>
      </c>
      <c r="W16188">
        <v>152</v>
      </c>
      <c r="X16188">
        <v>21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63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41</v>
      </c>
      <c r="N16189">
        <v>233</v>
      </c>
      <c r="O16189">
        <v>252</v>
      </c>
      <c r="P16189">
        <v>253</v>
      </c>
      <c r="Q16189">
        <v>252</v>
      </c>
      <c r="R16189">
        <v>82</v>
      </c>
      <c r="S16189">
        <v>243</v>
      </c>
      <c r="T16189">
        <v>253</v>
      </c>
      <c r="U16189">
        <v>252</v>
      </c>
      <c r="V16189">
        <v>253</v>
      </c>
      <c r="W16189">
        <v>252</v>
      </c>
      <c r="X16189">
        <v>183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63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11</v>
      </c>
      <c r="M16190">
        <v>213</v>
      </c>
      <c r="N16190">
        <v>254</v>
      </c>
      <c r="O16190">
        <v>253</v>
      </c>
      <c r="P16190">
        <v>234</v>
      </c>
      <c r="Q16190">
        <v>253</v>
      </c>
      <c r="R16190">
        <v>254</v>
      </c>
      <c r="S16190">
        <v>253</v>
      </c>
      <c r="T16190">
        <v>224</v>
      </c>
      <c r="U16190">
        <v>203</v>
      </c>
      <c r="V16190">
        <v>234</v>
      </c>
      <c r="W16190">
        <v>253</v>
      </c>
      <c r="X16190">
        <v>142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63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132</v>
      </c>
      <c r="M16191">
        <v>252</v>
      </c>
      <c r="N16191">
        <v>253</v>
      </c>
      <c r="O16191">
        <v>171</v>
      </c>
      <c r="P16191">
        <v>112</v>
      </c>
      <c r="Q16191">
        <v>252</v>
      </c>
      <c r="R16191">
        <v>253</v>
      </c>
      <c r="S16191">
        <v>171</v>
      </c>
      <c r="T16191">
        <v>20</v>
      </c>
      <c r="U16191">
        <v>0</v>
      </c>
      <c r="V16191">
        <v>193</v>
      </c>
      <c r="W16191">
        <v>252</v>
      </c>
      <c r="X16191">
        <v>102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63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62</v>
      </c>
      <c r="L16192">
        <v>254</v>
      </c>
      <c r="M16192">
        <v>253</v>
      </c>
      <c r="N16192">
        <v>203</v>
      </c>
      <c r="O16192">
        <v>82</v>
      </c>
      <c r="P16192">
        <v>254</v>
      </c>
      <c r="Q16192">
        <v>253</v>
      </c>
      <c r="R16192">
        <v>163</v>
      </c>
      <c r="S16192">
        <v>0</v>
      </c>
      <c r="T16192">
        <v>0</v>
      </c>
      <c r="U16192">
        <v>62</v>
      </c>
      <c r="V16192">
        <v>254</v>
      </c>
      <c r="W16192">
        <v>253</v>
      </c>
      <c r="X16192">
        <v>0</v>
      </c>
      <c r="Y16192">
        <v>41</v>
      </c>
      <c r="Z16192">
        <v>41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63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21</v>
      </c>
      <c r="K16193">
        <v>203</v>
      </c>
      <c r="L16193">
        <v>253</v>
      </c>
      <c r="M16193">
        <v>252</v>
      </c>
      <c r="N16193">
        <v>82</v>
      </c>
      <c r="O16193">
        <v>162</v>
      </c>
      <c r="P16193">
        <v>253</v>
      </c>
      <c r="Q16193">
        <v>130</v>
      </c>
      <c r="R16193">
        <v>0</v>
      </c>
      <c r="S16193">
        <v>0</v>
      </c>
      <c r="T16193">
        <v>62</v>
      </c>
      <c r="U16193">
        <v>203</v>
      </c>
      <c r="V16193">
        <v>253</v>
      </c>
      <c r="W16193">
        <v>171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63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113</v>
      </c>
      <c r="K16194">
        <v>253</v>
      </c>
      <c r="L16194">
        <v>254</v>
      </c>
      <c r="M16194">
        <v>91</v>
      </c>
      <c r="N16194">
        <v>152</v>
      </c>
      <c r="O16194">
        <v>253</v>
      </c>
      <c r="P16194">
        <v>183</v>
      </c>
      <c r="Q16194">
        <v>0</v>
      </c>
      <c r="R16194">
        <v>0</v>
      </c>
      <c r="S16194">
        <v>123</v>
      </c>
      <c r="T16194">
        <v>254</v>
      </c>
      <c r="U16194">
        <v>253</v>
      </c>
      <c r="V16194">
        <v>123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63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41</v>
      </c>
      <c r="J16195">
        <v>233</v>
      </c>
      <c r="K16195">
        <v>252</v>
      </c>
      <c r="L16195">
        <v>213</v>
      </c>
      <c r="M16195">
        <v>10</v>
      </c>
      <c r="N16195">
        <v>193</v>
      </c>
      <c r="O16195">
        <v>252</v>
      </c>
      <c r="P16195">
        <v>61</v>
      </c>
      <c r="Q16195">
        <v>41</v>
      </c>
      <c r="R16195">
        <v>163</v>
      </c>
      <c r="S16195">
        <v>243</v>
      </c>
      <c r="T16195">
        <v>253</v>
      </c>
      <c r="U16195">
        <v>13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63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102</v>
      </c>
      <c r="J16196">
        <v>255</v>
      </c>
      <c r="K16196">
        <v>253</v>
      </c>
      <c r="L16196">
        <v>41</v>
      </c>
      <c r="M16196">
        <v>0</v>
      </c>
      <c r="N16196">
        <v>254</v>
      </c>
      <c r="O16196">
        <v>253</v>
      </c>
      <c r="P16196">
        <v>132</v>
      </c>
      <c r="Q16196">
        <v>253</v>
      </c>
      <c r="R16196">
        <v>254</v>
      </c>
      <c r="S16196">
        <v>213</v>
      </c>
      <c r="T16196">
        <v>82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63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102</v>
      </c>
      <c r="J16197">
        <v>253</v>
      </c>
      <c r="K16197">
        <v>252</v>
      </c>
      <c r="L16197">
        <v>0</v>
      </c>
      <c r="M16197">
        <v>123</v>
      </c>
      <c r="N16197">
        <v>253</v>
      </c>
      <c r="O16197">
        <v>252</v>
      </c>
      <c r="P16197">
        <v>253</v>
      </c>
      <c r="Q16197">
        <v>252</v>
      </c>
      <c r="R16197">
        <v>131</v>
      </c>
      <c r="S16197">
        <v>1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63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102</v>
      </c>
      <c r="J16198">
        <v>255</v>
      </c>
      <c r="K16198">
        <v>253</v>
      </c>
      <c r="L16198">
        <v>255</v>
      </c>
      <c r="M16198">
        <v>253</v>
      </c>
      <c r="N16198">
        <v>254</v>
      </c>
      <c r="O16198">
        <v>233</v>
      </c>
      <c r="P16198">
        <v>183</v>
      </c>
      <c r="Q16198">
        <v>102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63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20</v>
      </c>
      <c r="J16199">
        <v>213</v>
      </c>
      <c r="K16199">
        <v>252</v>
      </c>
      <c r="L16199">
        <v>253</v>
      </c>
      <c r="M16199">
        <v>212</v>
      </c>
      <c r="N16199">
        <v>91</v>
      </c>
      <c r="O16199">
        <v>3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63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63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63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63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63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63"/>
    </row>
    <row r="16206" spans="1:33" x14ac:dyDescent="0.2">
      <c r="A16206" s="63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63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6</v>
      </c>
    </row>
    <row r="16208" spans="1:33" x14ac:dyDescent="0.2">
      <c r="A16208" s="63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53</v>
      </c>
      <c r="S16208">
        <v>182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63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180</v>
      </c>
      <c r="S16209">
        <v>222</v>
      </c>
      <c r="T16209">
        <v>62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63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16</v>
      </c>
      <c r="R16210">
        <v>190</v>
      </c>
      <c r="S16210">
        <v>253</v>
      </c>
      <c r="T16210">
        <v>231</v>
      </c>
      <c r="U16210">
        <v>3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63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16</v>
      </c>
      <c r="Q16211">
        <v>170</v>
      </c>
      <c r="R16211">
        <v>251</v>
      </c>
      <c r="S16211">
        <v>253</v>
      </c>
      <c r="T16211">
        <v>251</v>
      </c>
      <c r="U16211">
        <v>35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63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0</v>
      </c>
      <c r="P16212">
        <v>37</v>
      </c>
      <c r="Q16212">
        <v>251</v>
      </c>
      <c r="R16212">
        <v>251</v>
      </c>
      <c r="S16212">
        <v>253</v>
      </c>
      <c r="T16212">
        <v>147</v>
      </c>
      <c r="U16212">
        <v>10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63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0</v>
      </c>
      <c r="K16213">
        <v>0</v>
      </c>
      <c r="L16213">
        <v>0</v>
      </c>
      <c r="M16213">
        <v>0</v>
      </c>
      <c r="N16213">
        <v>0</v>
      </c>
      <c r="O16213">
        <v>0</v>
      </c>
      <c r="P16213">
        <v>89</v>
      </c>
      <c r="Q16213">
        <v>253</v>
      </c>
      <c r="R16213">
        <v>253</v>
      </c>
      <c r="S16213">
        <v>13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</row>
    <row r="16214" spans="1:30" x14ac:dyDescent="0.2">
      <c r="A16214" s="63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0</v>
      </c>
      <c r="J16214">
        <v>0</v>
      </c>
      <c r="K16214">
        <v>0</v>
      </c>
      <c r="L16214">
        <v>0</v>
      </c>
      <c r="M16214">
        <v>0</v>
      </c>
      <c r="N16214">
        <v>0</v>
      </c>
      <c r="O16214">
        <v>0</v>
      </c>
      <c r="P16214">
        <v>217</v>
      </c>
      <c r="Q16214">
        <v>251</v>
      </c>
      <c r="R16214">
        <v>251</v>
      </c>
      <c r="S16214">
        <v>0</v>
      </c>
      <c r="T16214">
        <v>0</v>
      </c>
      <c r="U16214">
        <v>0</v>
      </c>
      <c r="V16214">
        <v>0</v>
      </c>
      <c r="W16214">
        <v>0</v>
      </c>
      <c r="X16214">
        <v>0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</row>
    <row r="16215" spans="1:30" x14ac:dyDescent="0.2">
      <c r="A16215" s="63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  <c r="L16215">
        <v>0</v>
      </c>
      <c r="M16215">
        <v>0</v>
      </c>
      <c r="N16215">
        <v>11</v>
      </c>
      <c r="O16215">
        <v>140</v>
      </c>
      <c r="P16215">
        <v>246</v>
      </c>
      <c r="Q16215">
        <v>251</v>
      </c>
      <c r="R16215">
        <v>96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63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</v>
      </c>
      <c r="N16216">
        <v>150</v>
      </c>
      <c r="O16216">
        <v>251</v>
      </c>
      <c r="P16216">
        <v>251</v>
      </c>
      <c r="Q16216">
        <v>251</v>
      </c>
      <c r="R16216">
        <v>71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63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79</v>
      </c>
      <c r="M16217">
        <v>180</v>
      </c>
      <c r="N16217">
        <v>253</v>
      </c>
      <c r="O16217">
        <v>251</v>
      </c>
      <c r="P16217">
        <v>251</v>
      </c>
      <c r="Q16217">
        <v>173</v>
      </c>
      <c r="R16217">
        <v>20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63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0</v>
      </c>
      <c r="J16218">
        <v>0</v>
      </c>
      <c r="K16218">
        <v>89</v>
      </c>
      <c r="L16218">
        <v>253</v>
      </c>
      <c r="M16218">
        <v>253</v>
      </c>
      <c r="N16218">
        <v>255</v>
      </c>
      <c r="O16218">
        <v>253</v>
      </c>
      <c r="P16218">
        <v>164</v>
      </c>
      <c r="Q16218">
        <v>0</v>
      </c>
      <c r="R16218">
        <v>0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63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0</v>
      </c>
      <c r="K16219">
        <v>217</v>
      </c>
      <c r="L16219">
        <v>251</v>
      </c>
      <c r="M16219">
        <v>251</v>
      </c>
      <c r="N16219">
        <v>253</v>
      </c>
      <c r="O16219">
        <v>168</v>
      </c>
      <c r="P16219">
        <v>15</v>
      </c>
      <c r="Q16219">
        <v>0</v>
      </c>
      <c r="R16219">
        <v>0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63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125</v>
      </c>
      <c r="K16220">
        <v>246</v>
      </c>
      <c r="L16220">
        <v>251</v>
      </c>
      <c r="M16220">
        <v>251</v>
      </c>
      <c r="N16220">
        <v>190</v>
      </c>
      <c r="O16220">
        <v>15</v>
      </c>
      <c r="P16220">
        <v>0</v>
      </c>
      <c r="Q16220">
        <v>0</v>
      </c>
      <c r="R16220">
        <v>0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63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144</v>
      </c>
      <c r="K16221">
        <v>251</v>
      </c>
      <c r="L16221">
        <v>251</v>
      </c>
      <c r="M16221">
        <v>251</v>
      </c>
      <c r="N16221">
        <v>180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63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144</v>
      </c>
      <c r="K16222">
        <v>251</v>
      </c>
      <c r="L16222">
        <v>251</v>
      </c>
      <c r="M16222">
        <v>251</v>
      </c>
      <c r="N16222">
        <v>180</v>
      </c>
      <c r="O16222">
        <v>0</v>
      </c>
      <c r="P16222">
        <v>0</v>
      </c>
      <c r="Q16222">
        <v>0</v>
      </c>
      <c r="R16222">
        <v>0</v>
      </c>
      <c r="S16222">
        <v>182</v>
      </c>
      <c r="T16222">
        <v>180</v>
      </c>
      <c r="U16222">
        <v>180</v>
      </c>
      <c r="V16222">
        <v>180</v>
      </c>
      <c r="W16222">
        <v>180</v>
      </c>
      <c r="X16222">
        <v>182</v>
      </c>
      <c r="Y16222">
        <v>77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63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73</v>
      </c>
      <c r="J16223">
        <v>253</v>
      </c>
      <c r="K16223">
        <v>253</v>
      </c>
      <c r="L16223">
        <v>253</v>
      </c>
      <c r="M16223">
        <v>253</v>
      </c>
      <c r="N16223">
        <v>202</v>
      </c>
      <c r="O16223">
        <v>31</v>
      </c>
      <c r="P16223">
        <v>11</v>
      </c>
      <c r="Q16223">
        <v>73</v>
      </c>
      <c r="R16223">
        <v>73</v>
      </c>
      <c r="S16223">
        <v>255</v>
      </c>
      <c r="T16223">
        <v>253</v>
      </c>
      <c r="U16223">
        <v>253</v>
      </c>
      <c r="V16223">
        <v>253</v>
      </c>
      <c r="W16223">
        <v>253</v>
      </c>
      <c r="X16223">
        <v>255</v>
      </c>
      <c r="Y16223">
        <v>253</v>
      </c>
      <c r="Z16223">
        <v>227</v>
      </c>
      <c r="AA16223">
        <v>42</v>
      </c>
      <c r="AB16223">
        <v>0</v>
      </c>
      <c r="AC16223">
        <v>0</v>
      </c>
      <c r="AD16223">
        <v>0</v>
      </c>
    </row>
    <row r="16224" spans="1:30" x14ac:dyDescent="0.2">
      <c r="A16224" s="63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31</v>
      </c>
      <c r="J16224">
        <v>189</v>
      </c>
      <c r="K16224">
        <v>251</v>
      </c>
      <c r="L16224">
        <v>251</v>
      </c>
      <c r="M16224">
        <v>251</v>
      </c>
      <c r="N16224">
        <v>253</v>
      </c>
      <c r="O16224">
        <v>189</v>
      </c>
      <c r="P16224">
        <v>160</v>
      </c>
      <c r="Q16224">
        <v>251</v>
      </c>
      <c r="R16224">
        <v>251</v>
      </c>
      <c r="S16224">
        <v>253</v>
      </c>
      <c r="T16224">
        <v>251</v>
      </c>
      <c r="U16224">
        <v>251</v>
      </c>
      <c r="V16224">
        <v>251</v>
      </c>
      <c r="W16224">
        <v>251</v>
      </c>
      <c r="X16224">
        <v>253</v>
      </c>
      <c r="Y16224">
        <v>251</v>
      </c>
      <c r="Z16224">
        <v>147</v>
      </c>
      <c r="AA16224">
        <v>205</v>
      </c>
      <c r="AB16224">
        <v>41</v>
      </c>
      <c r="AC16224">
        <v>0</v>
      </c>
      <c r="AD16224">
        <v>0</v>
      </c>
    </row>
    <row r="16225" spans="1:33" x14ac:dyDescent="0.2">
      <c r="A16225" s="63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144</v>
      </c>
      <c r="K16225">
        <v>251</v>
      </c>
      <c r="L16225">
        <v>251</v>
      </c>
      <c r="M16225">
        <v>251</v>
      </c>
      <c r="N16225">
        <v>253</v>
      </c>
      <c r="O16225">
        <v>251</v>
      </c>
      <c r="P16225">
        <v>251</v>
      </c>
      <c r="Q16225">
        <v>251</v>
      </c>
      <c r="R16225">
        <v>251</v>
      </c>
      <c r="S16225">
        <v>201</v>
      </c>
      <c r="T16225">
        <v>174</v>
      </c>
      <c r="U16225">
        <v>251</v>
      </c>
      <c r="V16225">
        <v>251</v>
      </c>
      <c r="W16225">
        <v>251</v>
      </c>
      <c r="X16225">
        <v>253</v>
      </c>
      <c r="Y16225">
        <v>230</v>
      </c>
      <c r="Z16225">
        <v>35</v>
      </c>
      <c r="AA16225">
        <v>35</v>
      </c>
      <c r="AB16225">
        <v>10</v>
      </c>
      <c r="AC16225">
        <v>0</v>
      </c>
      <c r="AD16225">
        <v>0</v>
      </c>
    </row>
    <row r="16226" spans="1:33" x14ac:dyDescent="0.2">
      <c r="A16226" s="63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144</v>
      </c>
      <c r="K16226">
        <v>251</v>
      </c>
      <c r="L16226">
        <v>251</v>
      </c>
      <c r="M16226">
        <v>251</v>
      </c>
      <c r="N16226">
        <v>253</v>
      </c>
      <c r="O16226">
        <v>251</v>
      </c>
      <c r="P16226">
        <v>251</v>
      </c>
      <c r="Q16226">
        <v>251</v>
      </c>
      <c r="R16226">
        <v>251</v>
      </c>
      <c r="S16226">
        <v>221</v>
      </c>
      <c r="T16226">
        <v>142</v>
      </c>
      <c r="U16226">
        <v>142</v>
      </c>
      <c r="V16226">
        <v>142</v>
      </c>
      <c r="W16226">
        <v>220</v>
      </c>
      <c r="X16226">
        <v>143</v>
      </c>
      <c r="Y16226">
        <v>61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63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41</v>
      </c>
      <c r="K16227">
        <v>226</v>
      </c>
      <c r="L16227">
        <v>251</v>
      </c>
      <c r="M16227">
        <v>251</v>
      </c>
      <c r="N16227">
        <v>253</v>
      </c>
      <c r="O16227">
        <v>251</v>
      </c>
      <c r="P16227">
        <v>251</v>
      </c>
      <c r="Q16227">
        <v>251</v>
      </c>
      <c r="R16227">
        <v>251</v>
      </c>
      <c r="S16227">
        <v>51</v>
      </c>
      <c r="T16227">
        <v>0</v>
      </c>
      <c r="U16227">
        <v>0</v>
      </c>
      <c r="V16227">
        <v>0</v>
      </c>
      <c r="W16227">
        <v>51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63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</v>
      </c>
      <c r="N16228">
        <v>0</v>
      </c>
      <c r="O16228">
        <v>0</v>
      </c>
      <c r="P16228">
        <v>0</v>
      </c>
      <c r="Q16228">
        <v>0</v>
      </c>
      <c r="R16228">
        <v>0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63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0</v>
      </c>
      <c r="L16229">
        <v>0</v>
      </c>
      <c r="M16229">
        <v>0</v>
      </c>
      <c r="N16229">
        <v>0</v>
      </c>
      <c r="O16229">
        <v>0</v>
      </c>
      <c r="P16229">
        <v>0</v>
      </c>
      <c r="Q16229">
        <v>0</v>
      </c>
      <c r="R16229">
        <v>0</v>
      </c>
      <c r="S16229">
        <v>0</v>
      </c>
      <c r="T16229">
        <v>0</v>
      </c>
      <c r="U16229">
        <v>0</v>
      </c>
      <c r="V16229">
        <v>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63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>
        <v>0</v>
      </c>
      <c r="R16230">
        <v>0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63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0</v>
      </c>
      <c r="K16231">
        <v>0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>
        <v>0</v>
      </c>
      <c r="R16231">
        <v>0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63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0</v>
      </c>
      <c r="K16232">
        <v>0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63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63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63"/>
    </row>
    <row r="16236" spans="1:33" x14ac:dyDescent="0.2">
      <c r="A16236" s="63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63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7</v>
      </c>
    </row>
    <row r="16238" spans="1:33" x14ac:dyDescent="0.2">
      <c r="A16238" s="63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63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63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63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63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0</v>
      </c>
      <c r="Z16242">
        <v>0</v>
      </c>
      <c r="AA16242">
        <v>0</v>
      </c>
      <c r="AB16242">
        <v>0</v>
      </c>
      <c r="AC16242">
        <v>0</v>
      </c>
      <c r="AD16242">
        <v>0</v>
      </c>
    </row>
    <row r="16243" spans="1:30" x14ac:dyDescent="0.2">
      <c r="A16243" s="63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0</v>
      </c>
      <c r="U16243">
        <v>0</v>
      </c>
      <c r="V16243">
        <v>0</v>
      </c>
      <c r="W16243">
        <v>0</v>
      </c>
      <c r="X16243">
        <v>0</v>
      </c>
      <c r="Y16243">
        <v>0</v>
      </c>
      <c r="Z16243">
        <v>0</v>
      </c>
      <c r="AA16243">
        <v>0</v>
      </c>
      <c r="AB16243">
        <v>0</v>
      </c>
      <c r="AC16243">
        <v>0</v>
      </c>
      <c r="AD16243">
        <v>0</v>
      </c>
    </row>
    <row r="16244" spans="1:30" x14ac:dyDescent="0.2">
      <c r="A16244" s="63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0</v>
      </c>
      <c r="M16244">
        <v>0</v>
      </c>
      <c r="N16244">
        <v>21</v>
      </c>
      <c r="O16244">
        <v>51</v>
      </c>
      <c r="P16244">
        <v>132</v>
      </c>
      <c r="Q16244">
        <v>152</v>
      </c>
      <c r="R16244">
        <v>193</v>
      </c>
      <c r="S16244">
        <v>254</v>
      </c>
      <c r="T16244">
        <v>253</v>
      </c>
      <c r="U16244">
        <v>193</v>
      </c>
      <c r="V16244">
        <v>152</v>
      </c>
      <c r="W16244">
        <v>132</v>
      </c>
      <c r="X16244">
        <v>10</v>
      </c>
      <c r="Y16244">
        <v>0</v>
      </c>
      <c r="Z16244">
        <v>0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63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0</v>
      </c>
      <c r="K16245">
        <v>163</v>
      </c>
      <c r="L16245">
        <v>203</v>
      </c>
      <c r="M16245">
        <v>203</v>
      </c>
      <c r="N16245">
        <v>223</v>
      </c>
      <c r="O16245">
        <v>253</v>
      </c>
      <c r="P16245">
        <v>252</v>
      </c>
      <c r="Q16245">
        <v>253</v>
      </c>
      <c r="R16245">
        <v>252</v>
      </c>
      <c r="S16245">
        <v>253</v>
      </c>
      <c r="T16245">
        <v>252</v>
      </c>
      <c r="U16245">
        <v>253</v>
      </c>
      <c r="V16245">
        <v>252</v>
      </c>
      <c r="W16245">
        <v>253</v>
      </c>
      <c r="X16245">
        <v>131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63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41</v>
      </c>
      <c r="K16246">
        <v>254</v>
      </c>
      <c r="L16246">
        <v>253</v>
      </c>
      <c r="M16246">
        <v>254</v>
      </c>
      <c r="N16246">
        <v>253</v>
      </c>
      <c r="O16246">
        <v>234</v>
      </c>
      <c r="P16246">
        <v>233</v>
      </c>
      <c r="Q16246">
        <v>203</v>
      </c>
      <c r="R16246">
        <v>203</v>
      </c>
      <c r="S16246">
        <v>102</v>
      </c>
      <c r="T16246">
        <v>102</v>
      </c>
      <c r="U16246">
        <v>193</v>
      </c>
      <c r="V16246">
        <v>253</v>
      </c>
      <c r="W16246">
        <v>255</v>
      </c>
      <c r="X16246">
        <v>131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63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>
        <v>131</v>
      </c>
      <c r="L16247">
        <v>252</v>
      </c>
      <c r="M16247">
        <v>91</v>
      </c>
      <c r="N16247">
        <v>50</v>
      </c>
      <c r="O16247">
        <v>30</v>
      </c>
      <c r="P16247">
        <v>30</v>
      </c>
      <c r="Q16247">
        <v>0</v>
      </c>
      <c r="R16247">
        <v>0</v>
      </c>
      <c r="S16247">
        <v>0</v>
      </c>
      <c r="T16247">
        <v>0</v>
      </c>
      <c r="U16247">
        <v>152</v>
      </c>
      <c r="V16247">
        <v>252</v>
      </c>
      <c r="W16247">
        <v>253</v>
      </c>
      <c r="X16247">
        <v>5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63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0</v>
      </c>
      <c r="J16248">
        <v>0</v>
      </c>
      <c r="K16248">
        <v>72</v>
      </c>
      <c r="L16248">
        <v>253</v>
      </c>
      <c r="M16248">
        <v>0</v>
      </c>
      <c r="N16248">
        <v>0</v>
      </c>
      <c r="O16248">
        <v>0</v>
      </c>
      <c r="P16248">
        <v>0</v>
      </c>
      <c r="Q16248">
        <v>0</v>
      </c>
      <c r="R16248">
        <v>0</v>
      </c>
      <c r="S16248">
        <v>0</v>
      </c>
      <c r="T16248">
        <v>21</v>
      </c>
      <c r="U16248">
        <v>214</v>
      </c>
      <c r="V16248">
        <v>253</v>
      </c>
      <c r="W16248">
        <v>224</v>
      </c>
      <c r="X16248">
        <v>2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63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41</v>
      </c>
      <c r="K16249">
        <v>233</v>
      </c>
      <c r="L16249">
        <v>171</v>
      </c>
      <c r="M16249">
        <v>0</v>
      </c>
      <c r="N16249">
        <v>0</v>
      </c>
      <c r="O16249">
        <v>0</v>
      </c>
      <c r="P16249">
        <v>0</v>
      </c>
      <c r="Q16249">
        <v>0</v>
      </c>
      <c r="R16249">
        <v>0</v>
      </c>
      <c r="S16249">
        <v>0</v>
      </c>
      <c r="T16249">
        <v>183</v>
      </c>
      <c r="U16249">
        <v>253</v>
      </c>
      <c r="V16249">
        <v>252</v>
      </c>
      <c r="W16249">
        <v>122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63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0</v>
      </c>
      <c r="J16250">
        <v>102</v>
      </c>
      <c r="K16250">
        <v>183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0</v>
      </c>
      <c r="S16250">
        <v>173</v>
      </c>
      <c r="T16250">
        <v>253</v>
      </c>
      <c r="U16250">
        <v>254</v>
      </c>
      <c r="V16250">
        <v>172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63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0</v>
      </c>
      <c r="J16251">
        <v>142</v>
      </c>
      <c r="K16251">
        <v>20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>
        <v>0</v>
      </c>
      <c r="R16251">
        <v>123</v>
      </c>
      <c r="S16251">
        <v>253</v>
      </c>
      <c r="T16251">
        <v>252</v>
      </c>
      <c r="U16251">
        <v>172</v>
      </c>
      <c r="V16251">
        <v>10</v>
      </c>
      <c r="W16251">
        <v>0</v>
      </c>
      <c r="X16251">
        <v>0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63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0</v>
      </c>
      <c r="J16252">
        <v>0</v>
      </c>
      <c r="K16252">
        <v>0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>
        <v>132</v>
      </c>
      <c r="R16252">
        <v>253</v>
      </c>
      <c r="S16252">
        <v>254</v>
      </c>
      <c r="T16252">
        <v>172</v>
      </c>
      <c r="U16252">
        <v>0</v>
      </c>
      <c r="V16252">
        <v>0</v>
      </c>
      <c r="W16252">
        <v>0</v>
      </c>
      <c r="X16252">
        <v>0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63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0</v>
      </c>
      <c r="J16253">
        <v>0</v>
      </c>
      <c r="K16253">
        <v>0</v>
      </c>
      <c r="L16253">
        <v>0</v>
      </c>
      <c r="M16253">
        <v>0</v>
      </c>
      <c r="N16253">
        <v>0</v>
      </c>
      <c r="O16253">
        <v>0</v>
      </c>
      <c r="P16253">
        <v>82</v>
      </c>
      <c r="Q16253">
        <v>253</v>
      </c>
      <c r="R16253">
        <v>252</v>
      </c>
      <c r="S16253">
        <v>233</v>
      </c>
      <c r="T16253">
        <v>30</v>
      </c>
      <c r="U16253">
        <v>0</v>
      </c>
      <c r="V16253">
        <v>0</v>
      </c>
      <c r="W16253">
        <v>0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63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0</v>
      </c>
      <c r="L16254">
        <v>0</v>
      </c>
      <c r="M16254">
        <v>0</v>
      </c>
      <c r="N16254">
        <v>0</v>
      </c>
      <c r="O16254">
        <v>113</v>
      </c>
      <c r="P16254">
        <v>253</v>
      </c>
      <c r="Q16254">
        <v>254</v>
      </c>
      <c r="R16254">
        <v>233</v>
      </c>
      <c r="S16254">
        <v>41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63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0</v>
      </c>
      <c r="N16255">
        <v>82</v>
      </c>
      <c r="O16255">
        <v>233</v>
      </c>
      <c r="P16255">
        <v>252</v>
      </c>
      <c r="Q16255">
        <v>233</v>
      </c>
      <c r="R16255">
        <v>50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63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51</v>
      </c>
      <c r="N16256">
        <v>233</v>
      </c>
      <c r="O16256">
        <v>254</v>
      </c>
      <c r="P16256">
        <v>233</v>
      </c>
      <c r="Q16256">
        <v>82</v>
      </c>
      <c r="R16256">
        <v>0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63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41</v>
      </c>
      <c r="M16257">
        <v>233</v>
      </c>
      <c r="N16257">
        <v>252</v>
      </c>
      <c r="O16257">
        <v>192</v>
      </c>
      <c r="P16257">
        <v>91</v>
      </c>
      <c r="Q16257">
        <v>0</v>
      </c>
      <c r="R16257">
        <v>0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63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31</v>
      </c>
      <c r="L16258">
        <v>233</v>
      </c>
      <c r="M16258">
        <v>254</v>
      </c>
      <c r="N16258">
        <v>172</v>
      </c>
      <c r="O16258">
        <v>41</v>
      </c>
      <c r="P16258">
        <v>0</v>
      </c>
      <c r="Q16258">
        <v>0</v>
      </c>
      <c r="R16258">
        <v>0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63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173</v>
      </c>
      <c r="L16259">
        <v>252</v>
      </c>
      <c r="M16259">
        <v>172</v>
      </c>
      <c r="N16259">
        <v>10</v>
      </c>
      <c r="O16259">
        <v>0</v>
      </c>
      <c r="P16259">
        <v>0</v>
      </c>
      <c r="Q16259">
        <v>0</v>
      </c>
      <c r="R16259">
        <v>0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63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123</v>
      </c>
      <c r="K16260">
        <v>255</v>
      </c>
      <c r="L16260">
        <v>192</v>
      </c>
      <c r="M16260">
        <v>0</v>
      </c>
      <c r="N16260">
        <v>0</v>
      </c>
      <c r="O16260">
        <v>0</v>
      </c>
      <c r="P16260">
        <v>0</v>
      </c>
      <c r="Q16260">
        <v>0</v>
      </c>
      <c r="R16260">
        <v>0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63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203</v>
      </c>
      <c r="K16261">
        <v>213</v>
      </c>
      <c r="L16261">
        <v>30</v>
      </c>
      <c r="M16261">
        <v>0</v>
      </c>
      <c r="N16261">
        <v>0</v>
      </c>
      <c r="O16261">
        <v>0</v>
      </c>
      <c r="P16261">
        <v>0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63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113</v>
      </c>
      <c r="J16262">
        <v>253</v>
      </c>
      <c r="K16262">
        <v>82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63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152</v>
      </c>
      <c r="J16263">
        <v>171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63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63"/>
    </row>
    <row r="16266" spans="1:33" x14ac:dyDescent="0.2">
      <c r="A16266" s="63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63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9</v>
      </c>
    </row>
    <row r="16268" spans="1:33" x14ac:dyDescent="0.2">
      <c r="A16268" s="63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63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63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63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0</v>
      </c>
      <c r="R16271">
        <v>0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63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0</v>
      </c>
      <c r="P16272">
        <v>0</v>
      </c>
      <c r="Q16272">
        <v>0</v>
      </c>
      <c r="R16272">
        <v>0</v>
      </c>
      <c r="S16272">
        <v>0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63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>
        <v>0</v>
      </c>
      <c r="R16273">
        <v>0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63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0</v>
      </c>
      <c r="M16274">
        <v>0</v>
      </c>
      <c r="N16274">
        <v>0</v>
      </c>
      <c r="O16274">
        <v>16</v>
      </c>
      <c r="P16274">
        <v>170</v>
      </c>
      <c r="Q16274">
        <v>255</v>
      </c>
      <c r="R16274">
        <v>254</v>
      </c>
      <c r="S16274">
        <v>219</v>
      </c>
      <c r="T16274">
        <v>12</v>
      </c>
      <c r="U16274">
        <v>0</v>
      </c>
      <c r="V16274">
        <v>0</v>
      </c>
      <c r="W16274">
        <v>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63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0</v>
      </c>
      <c r="N16275">
        <v>29</v>
      </c>
      <c r="O16275">
        <v>238</v>
      </c>
      <c r="P16275">
        <v>254</v>
      </c>
      <c r="Q16275">
        <v>252</v>
      </c>
      <c r="R16275">
        <v>245</v>
      </c>
      <c r="S16275">
        <v>253</v>
      </c>
      <c r="T16275">
        <v>142</v>
      </c>
      <c r="U16275">
        <v>0</v>
      </c>
      <c r="V16275">
        <v>0</v>
      </c>
      <c r="W16275">
        <v>0</v>
      </c>
      <c r="X16275">
        <v>0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63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0</v>
      </c>
      <c r="M16276">
        <v>25</v>
      </c>
      <c r="N16276">
        <v>238</v>
      </c>
      <c r="O16276">
        <v>254</v>
      </c>
      <c r="P16276">
        <v>230</v>
      </c>
      <c r="Q16276">
        <v>75</v>
      </c>
      <c r="R16276">
        <v>0</v>
      </c>
      <c r="S16276">
        <v>162</v>
      </c>
      <c r="T16276">
        <v>195</v>
      </c>
      <c r="U16276">
        <v>0</v>
      </c>
      <c r="V16276">
        <v>0</v>
      </c>
      <c r="W16276">
        <v>0</v>
      </c>
      <c r="X16276">
        <v>0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63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173</v>
      </c>
      <c r="N16277">
        <v>254</v>
      </c>
      <c r="O16277">
        <v>215</v>
      </c>
      <c r="P16277">
        <v>13</v>
      </c>
      <c r="Q16277">
        <v>0</v>
      </c>
      <c r="R16277">
        <v>20</v>
      </c>
      <c r="S16277">
        <v>211</v>
      </c>
      <c r="T16277">
        <v>218</v>
      </c>
      <c r="U16277">
        <v>10</v>
      </c>
      <c r="V16277">
        <v>0</v>
      </c>
      <c r="W16277">
        <v>0</v>
      </c>
      <c r="X16277">
        <v>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63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0</v>
      </c>
      <c r="M16278">
        <v>196</v>
      </c>
      <c r="N16278">
        <v>240</v>
      </c>
      <c r="O16278">
        <v>30</v>
      </c>
      <c r="P16278">
        <v>0</v>
      </c>
      <c r="Q16278">
        <v>0</v>
      </c>
      <c r="R16278">
        <v>64</v>
      </c>
      <c r="S16278">
        <v>254</v>
      </c>
      <c r="T16278">
        <v>249</v>
      </c>
      <c r="U16278">
        <v>23</v>
      </c>
      <c r="V16278">
        <v>0</v>
      </c>
      <c r="W16278">
        <v>0</v>
      </c>
      <c r="X16278">
        <v>0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63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19</v>
      </c>
      <c r="M16279">
        <v>240</v>
      </c>
      <c r="N16279">
        <v>157</v>
      </c>
      <c r="O16279">
        <v>0</v>
      </c>
      <c r="P16279">
        <v>5</v>
      </c>
      <c r="Q16279">
        <v>111</v>
      </c>
      <c r="R16279">
        <v>245</v>
      </c>
      <c r="S16279">
        <v>254</v>
      </c>
      <c r="T16279">
        <v>159</v>
      </c>
      <c r="U16279">
        <v>0</v>
      </c>
      <c r="V16279">
        <v>0</v>
      </c>
      <c r="W16279">
        <v>0</v>
      </c>
      <c r="X16279">
        <v>0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63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26</v>
      </c>
      <c r="M16280">
        <v>254</v>
      </c>
      <c r="N16280">
        <v>124</v>
      </c>
      <c r="O16280">
        <v>97</v>
      </c>
      <c r="P16280">
        <v>191</v>
      </c>
      <c r="Q16280">
        <v>254</v>
      </c>
      <c r="R16280">
        <v>254</v>
      </c>
      <c r="S16280">
        <v>254</v>
      </c>
      <c r="T16280">
        <v>48</v>
      </c>
      <c r="U16280">
        <v>0</v>
      </c>
      <c r="V16280">
        <v>0</v>
      </c>
      <c r="W16280">
        <v>0</v>
      </c>
      <c r="X16280">
        <v>0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63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0</v>
      </c>
      <c r="L16281">
        <v>6</v>
      </c>
      <c r="M16281">
        <v>208</v>
      </c>
      <c r="N16281">
        <v>254</v>
      </c>
      <c r="O16281">
        <v>254</v>
      </c>
      <c r="P16281">
        <v>254</v>
      </c>
      <c r="Q16281">
        <v>254</v>
      </c>
      <c r="R16281">
        <v>254</v>
      </c>
      <c r="S16281">
        <v>247</v>
      </c>
      <c r="T16281">
        <v>25</v>
      </c>
      <c r="U16281">
        <v>0</v>
      </c>
      <c r="V16281">
        <v>0</v>
      </c>
      <c r="W16281">
        <v>0</v>
      </c>
      <c r="X16281">
        <v>0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63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0</v>
      </c>
      <c r="L16282">
        <v>0</v>
      </c>
      <c r="M16282">
        <v>85</v>
      </c>
      <c r="N16282">
        <v>246</v>
      </c>
      <c r="O16282">
        <v>248</v>
      </c>
      <c r="P16282">
        <v>147</v>
      </c>
      <c r="Q16282">
        <v>100</v>
      </c>
      <c r="R16282">
        <v>254</v>
      </c>
      <c r="S16282">
        <v>199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63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</v>
      </c>
      <c r="N16283">
        <v>36</v>
      </c>
      <c r="O16283">
        <v>39</v>
      </c>
      <c r="P16283">
        <v>0</v>
      </c>
      <c r="Q16283">
        <v>46</v>
      </c>
      <c r="R16283">
        <v>254</v>
      </c>
      <c r="S16283">
        <v>118</v>
      </c>
      <c r="T16283">
        <v>0</v>
      </c>
      <c r="U16283">
        <v>0</v>
      </c>
      <c r="V16283">
        <v>0</v>
      </c>
      <c r="W16283">
        <v>0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63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>
        <v>62</v>
      </c>
      <c r="R16284">
        <v>254</v>
      </c>
      <c r="S16284">
        <v>33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63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>
        <v>0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>
        <v>173</v>
      </c>
      <c r="R16285">
        <v>244</v>
      </c>
      <c r="S16285">
        <v>27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63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</v>
      </c>
      <c r="N16286">
        <v>0</v>
      </c>
      <c r="O16286">
        <v>0</v>
      </c>
      <c r="P16286">
        <v>9</v>
      </c>
      <c r="Q16286">
        <v>221</v>
      </c>
      <c r="R16286">
        <v>186</v>
      </c>
      <c r="S16286">
        <v>0</v>
      </c>
      <c r="T16286">
        <v>0</v>
      </c>
      <c r="U16286">
        <v>0</v>
      </c>
      <c r="V16286">
        <v>0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63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0</v>
      </c>
      <c r="L16287">
        <v>0</v>
      </c>
      <c r="M16287">
        <v>0</v>
      </c>
      <c r="N16287">
        <v>0</v>
      </c>
      <c r="O16287">
        <v>0</v>
      </c>
      <c r="P16287">
        <v>42</v>
      </c>
      <c r="Q16287">
        <v>254</v>
      </c>
      <c r="R16287">
        <v>102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63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0</v>
      </c>
      <c r="M16288">
        <v>0</v>
      </c>
      <c r="N16288">
        <v>0</v>
      </c>
      <c r="O16288">
        <v>0</v>
      </c>
      <c r="P16288">
        <v>118</v>
      </c>
      <c r="Q16288">
        <v>254</v>
      </c>
      <c r="R16288">
        <v>37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63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>
        <v>147</v>
      </c>
      <c r="Q16289">
        <v>254</v>
      </c>
      <c r="R16289">
        <v>37</v>
      </c>
      <c r="S16289">
        <v>0</v>
      </c>
      <c r="T16289">
        <v>0</v>
      </c>
      <c r="U16289">
        <v>0</v>
      </c>
      <c r="V16289">
        <v>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63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>
        <v>209</v>
      </c>
      <c r="Q16290">
        <v>211</v>
      </c>
      <c r="R16290">
        <v>3</v>
      </c>
      <c r="S16290">
        <v>0</v>
      </c>
      <c r="T16290">
        <v>0</v>
      </c>
      <c r="U16290">
        <v>0</v>
      </c>
      <c r="V16290">
        <v>0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63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209</v>
      </c>
      <c r="Q16291">
        <v>155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63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209</v>
      </c>
      <c r="Q16292">
        <v>125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63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181</v>
      </c>
      <c r="Q16293">
        <v>7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63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63"/>
    </row>
    <row r="16296" spans="1:33" x14ac:dyDescent="0.2">
      <c r="A16296" s="63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63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9</v>
      </c>
    </row>
    <row r="16298" spans="1:33" x14ac:dyDescent="0.2">
      <c r="A16298" s="63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63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63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63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63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63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29</v>
      </c>
      <c r="S16303">
        <v>146</v>
      </c>
      <c r="T16303">
        <v>230</v>
      </c>
      <c r="U16303">
        <v>254</v>
      </c>
      <c r="V16303">
        <v>236</v>
      </c>
      <c r="W16303">
        <v>68</v>
      </c>
      <c r="X16303">
        <v>0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</row>
    <row r="16304" spans="1:33" x14ac:dyDescent="0.2">
      <c r="A16304" s="63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16</v>
      </c>
      <c r="Q16304">
        <v>88</v>
      </c>
      <c r="R16304">
        <v>226</v>
      </c>
      <c r="S16304">
        <v>253</v>
      </c>
      <c r="T16304">
        <v>208</v>
      </c>
      <c r="U16304">
        <v>148</v>
      </c>
      <c r="V16304">
        <v>247</v>
      </c>
      <c r="W16304">
        <v>217</v>
      </c>
      <c r="X16304">
        <v>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</row>
    <row r="16305" spans="1:30" x14ac:dyDescent="0.2">
      <c r="A16305" s="63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>
        <v>110</v>
      </c>
      <c r="Q16305">
        <v>253</v>
      </c>
      <c r="R16305">
        <v>221</v>
      </c>
      <c r="S16305">
        <v>123</v>
      </c>
      <c r="T16305">
        <v>0</v>
      </c>
      <c r="U16305">
        <v>0</v>
      </c>
      <c r="V16305">
        <v>107</v>
      </c>
      <c r="W16305">
        <v>253</v>
      </c>
      <c r="X16305">
        <v>67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63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0</v>
      </c>
      <c r="O16306">
        <v>121</v>
      </c>
      <c r="P16306">
        <v>254</v>
      </c>
      <c r="Q16306">
        <v>181</v>
      </c>
      <c r="R16306">
        <v>45</v>
      </c>
      <c r="S16306">
        <v>0</v>
      </c>
      <c r="T16306">
        <v>0</v>
      </c>
      <c r="U16306">
        <v>0</v>
      </c>
      <c r="V16306">
        <v>5</v>
      </c>
      <c r="W16306">
        <v>211</v>
      </c>
      <c r="X16306">
        <v>229</v>
      </c>
      <c r="Y16306">
        <v>67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63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4</v>
      </c>
      <c r="N16307">
        <v>105</v>
      </c>
      <c r="O16307">
        <v>248</v>
      </c>
      <c r="P16307">
        <v>199</v>
      </c>
      <c r="Q16307">
        <v>18</v>
      </c>
      <c r="R16307">
        <v>0</v>
      </c>
      <c r="S16307">
        <v>0</v>
      </c>
      <c r="T16307">
        <v>0</v>
      </c>
      <c r="U16307">
        <v>0</v>
      </c>
      <c r="V16307">
        <v>11</v>
      </c>
      <c r="W16307">
        <v>188</v>
      </c>
      <c r="X16307">
        <v>255</v>
      </c>
      <c r="Y16307">
        <v>184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63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0</v>
      </c>
      <c r="M16308">
        <v>40</v>
      </c>
      <c r="N16308">
        <v>241</v>
      </c>
      <c r="O16308">
        <v>205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19</v>
      </c>
      <c r="V16308">
        <v>203</v>
      </c>
      <c r="W16308">
        <v>253</v>
      </c>
      <c r="X16308">
        <v>251</v>
      </c>
      <c r="Y16308">
        <v>67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63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11</v>
      </c>
      <c r="M16309">
        <v>214</v>
      </c>
      <c r="N16309">
        <v>239</v>
      </c>
      <c r="O16309">
        <v>51</v>
      </c>
      <c r="P16309">
        <v>0</v>
      </c>
      <c r="Q16309">
        <v>0</v>
      </c>
      <c r="R16309">
        <v>0</v>
      </c>
      <c r="S16309">
        <v>0</v>
      </c>
      <c r="T16309">
        <v>47</v>
      </c>
      <c r="U16309">
        <v>214</v>
      </c>
      <c r="V16309">
        <v>253</v>
      </c>
      <c r="W16309">
        <v>253</v>
      </c>
      <c r="X16309">
        <v>108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63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20</v>
      </c>
      <c r="M16310">
        <v>253</v>
      </c>
      <c r="N16310">
        <v>146</v>
      </c>
      <c r="O16310">
        <v>0</v>
      </c>
      <c r="P16310">
        <v>0</v>
      </c>
      <c r="Q16310">
        <v>0</v>
      </c>
      <c r="R16310">
        <v>0</v>
      </c>
      <c r="S16310">
        <v>73</v>
      </c>
      <c r="T16310">
        <v>224</v>
      </c>
      <c r="U16310">
        <v>253</v>
      </c>
      <c r="V16310">
        <v>253</v>
      </c>
      <c r="W16310">
        <v>61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63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14</v>
      </c>
      <c r="M16311">
        <v>236</v>
      </c>
      <c r="N16311">
        <v>175</v>
      </c>
      <c r="O16311">
        <v>20</v>
      </c>
      <c r="P16311">
        <v>50</v>
      </c>
      <c r="Q16311">
        <v>158</v>
      </c>
      <c r="R16311">
        <v>194</v>
      </c>
      <c r="S16311">
        <v>254</v>
      </c>
      <c r="T16311">
        <v>235</v>
      </c>
      <c r="U16311">
        <v>97</v>
      </c>
      <c r="V16311">
        <v>79</v>
      </c>
      <c r="W16311">
        <v>6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63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11</v>
      </c>
      <c r="M16312">
        <v>172</v>
      </c>
      <c r="N16312">
        <v>247</v>
      </c>
      <c r="O16312">
        <v>253</v>
      </c>
      <c r="P16312">
        <v>254</v>
      </c>
      <c r="Q16312">
        <v>253</v>
      </c>
      <c r="R16312">
        <v>253</v>
      </c>
      <c r="S16312">
        <v>217</v>
      </c>
      <c r="T16312">
        <v>18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63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75</v>
      </c>
      <c r="O16313">
        <v>117</v>
      </c>
      <c r="P16313">
        <v>145</v>
      </c>
      <c r="Q16313">
        <v>253</v>
      </c>
      <c r="R16313">
        <v>239</v>
      </c>
      <c r="S16313">
        <v>87</v>
      </c>
      <c r="T16313">
        <v>0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63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25</v>
      </c>
      <c r="P16314">
        <v>218</v>
      </c>
      <c r="Q16314">
        <v>241</v>
      </c>
      <c r="R16314">
        <v>87</v>
      </c>
      <c r="S16314">
        <v>0</v>
      </c>
      <c r="T16314">
        <v>0</v>
      </c>
      <c r="U16314">
        <v>0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63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23</v>
      </c>
      <c r="O16315">
        <v>218</v>
      </c>
      <c r="P16315">
        <v>247</v>
      </c>
      <c r="Q16315">
        <v>109</v>
      </c>
      <c r="R16315">
        <v>0</v>
      </c>
      <c r="S16315">
        <v>0</v>
      </c>
      <c r="T16315">
        <v>0</v>
      </c>
      <c r="U16315">
        <v>0</v>
      </c>
      <c r="V16315">
        <v>0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63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7</v>
      </c>
      <c r="N16316">
        <v>185</v>
      </c>
      <c r="O16316">
        <v>253</v>
      </c>
      <c r="P16316">
        <v>127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63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5</v>
      </c>
      <c r="M16317">
        <v>185</v>
      </c>
      <c r="N16317">
        <v>253</v>
      </c>
      <c r="O16317">
        <v>127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63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164</v>
      </c>
      <c r="M16318">
        <v>241</v>
      </c>
      <c r="N16318">
        <v>91</v>
      </c>
      <c r="O16318">
        <v>2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63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5</v>
      </c>
      <c r="K16319">
        <v>140</v>
      </c>
      <c r="L16319">
        <v>247</v>
      </c>
      <c r="M16319">
        <v>102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63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95</v>
      </c>
      <c r="K16320">
        <v>253</v>
      </c>
      <c r="L16320">
        <v>121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63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22</v>
      </c>
      <c r="J16321">
        <v>223</v>
      </c>
      <c r="K16321">
        <v>193</v>
      </c>
      <c r="L16321">
        <v>12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63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28</v>
      </c>
      <c r="J16322">
        <v>241</v>
      </c>
      <c r="K16322">
        <v>169</v>
      </c>
      <c r="L16322">
        <v>25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63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63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63"/>
    </row>
    <row r="16326" spans="1:33" x14ac:dyDescent="0.2">
      <c r="A16326" s="63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63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8</v>
      </c>
    </row>
    <row r="16328" spans="1:33" x14ac:dyDescent="0.2">
      <c r="A16328" s="63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63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63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63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30</v>
      </c>
      <c r="O16331">
        <v>98</v>
      </c>
      <c r="P16331">
        <v>159</v>
      </c>
      <c r="Q16331">
        <v>194</v>
      </c>
      <c r="R16331">
        <v>194</v>
      </c>
      <c r="S16331">
        <v>255</v>
      </c>
      <c r="T16331">
        <v>112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63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91</v>
      </c>
      <c r="N16332">
        <v>237</v>
      </c>
      <c r="O16332">
        <v>253</v>
      </c>
      <c r="P16332">
        <v>253</v>
      </c>
      <c r="Q16332">
        <v>253</v>
      </c>
      <c r="R16332">
        <v>253</v>
      </c>
      <c r="S16332">
        <v>254</v>
      </c>
      <c r="T16332">
        <v>235</v>
      </c>
      <c r="U16332">
        <v>29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63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31</v>
      </c>
      <c r="M16333">
        <v>221</v>
      </c>
      <c r="N16333">
        <v>248</v>
      </c>
      <c r="O16333">
        <v>212</v>
      </c>
      <c r="P16333">
        <v>128</v>
      </c>
      <c r="Q16333">
        <v>56</v>
      </c>
      <c r="R16333">
        <v>128</v>
      </c>
      <c r="S16333">
        <v>254</v>
      </c>
      <c r="T16333">
        <v>220</v>
      </c>
      <c r="U16333">
        <v>13</v>
      </c>
      <c r="V16333">
        <v>0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63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25</v>
      </c>
      <c r="M16334">
        <v>241</v>
      </c>
      <c r="N16334">
        <v>203</v>
      </c>
      <c r="O16334">
        <v>0</v>
      </c>
      <c r="P16334">
        <v>0</v>
      </c>
      <c r="Q16334">
        <v>0</v>
      </c>
      <c r="R16334">
        <v>60</v>
      </c>
      <c r="S16334">
        <v>254</v>
      </c>
      <c r="T16334">
        <v>122</v>
      </c>
      <c r="U16334">
        <v>0</v>
      </c>
      <c r="V16334">
        <v>0</v>
      </c>
      <c r="W16334">
        <v>0</v>
      </c>
      <c r="X16334">
        <v>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63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147</v>
      </c>
      <c r="N16335">
        <v>237</v>
      </c>
      <c r="O16335">
        <v>14</v>
      </c>
      <c r="P16335">
        <v>0</v>
      </c>
      <c r="Q16335">
        <v>6</v>
      </c>
      <c r="R16335">
        <v>193</v>
      </c>
      <c r="S16335">
        <v>254</v>
      </c>
      <c r="T16335">
        <v>69</v>
      </c>
      <c r="U16335">
        <v>0</v>
      </c>
      <c r="V16335">
        <v>0</v>
      </c>
      <c r="W16335">
        <v>0</v>
      </c>
      <c r="X16335">
        <v>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63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44</v>
      </c>
      <c r="N16336">
        <v>232</v>
      </c>
      <c r="O16336">
        <v>189</v>
      </c>
      <c r="P16336">
        <v>4</v>
      </c>
      <c r="Q16336">
        <v>147</v>
      </c>
      <c r="R16336">
        <v>253</v>
      </c>
      <c r="S16336">
        <v>158</v>
      </c>
      <c r="T16336">
        <v>5</v>
      </c>
      <c r="U16336">
        <v>0</v>
      </c>
      <c r="V16336">
        <v>0</v>
      </c>
      <c r="W16336">
        <v>0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63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110</v>
      </c>
      <c r="O16337">
        <v>253</v>
      </c>
      <c r="P16337">
        <v>181</v>
      </c>
      <c r="Q16337">
        <v>242</v>
      </c>
      <c r="R16337">
        <v>253</v>
      </c>
      <c r="S16337">
        <v>28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63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8</v>
      </c>
      <c r="O16338">
        <v>187</v>
      </c>
      <c r="P16338">
        <v>253</v>
      </c>
      <c r="Q16338">
        <v>253</v>
      </c>
      <c r="R16338">
        <v>107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63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3</v>
      </c>
      <c r="O16339">
        <v>104</v>
      </c>
      <c r="P16339">
        <v>253</v>
      </c>
      <c r="Q16339">
        <v>253</v>
      </c>
      <c r="R16339">
        <v>65</v>
      </c>
      <c r="S16339">
        <v>11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63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54</v>
      </c>
      <c r="O16340">
        <v>253</v>
      </c>
      <c r="P16340">
        <v>232</v>
      </c>
      <c r="Q16340">
        <v>204</v>
      </c>
      <c r="R16340">
        <v>204</v>
      </c>
      <c r="S16340">
        <v>213</v>
      </c>
      <c r="T16340">
        <v>56</v>
      </c>
      <c r="U16340">
        <v>0</v>
      </c>
      <c r="V16340">
        <v>0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63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13</v>
      </c>
      <c r="N16341">
        <v>184</v>
      </c>
      <c r="O16341">
        <v>254</v>
      </c>
      <c r="P16341">
        <v>44</v>
      </c>
      <c r="Q16341">
        <v>11</v>
      </c>
      <c r="R16341">
        <v>164</v>
      </c>
      <c r="S16341">
        <v>230</v>
      </c>
      <c r="T16341">
        <v>240</v>
      </c>
      <c r="U16341">
        <v>122</v>
      </c>
      <c r="V16341">
        <v>47</v>
      </c>
      <c r="W16341">
        <v>0</v>
      </c>
      <c r="X16341">
        <v>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63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62</v>
      </c>
      <c r="N16342">
        <v>253</v>
      </c>
      <c r="O16342">
        <v>195</v>
      </c>
      <c r="P16342">
        <v>5</v>
      </c>
      <c r="Q16342">
        <v>0</v>
      </c>
      <c r="R16342">
        <v>0</v>
      </c>
      <c r="S16342">
        <v>77</v>
      </c>
      <c r="T16342">
        <v>224</v>
      </c>
      <c r="U16342">
        <v>253</v>
      </c>
      <c r="V16342">
        <v>244</v>
      </c>
      <c r="W16342">
        <v>121</v>
      </c>
      <c r="X16342">
        <v>7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63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31</v>
      </c>
      <c r="M16343">
        <v>221</v>
      </c>
      <c r="N16343">
        <v>245</v>
      </c>
      <c r="O16343">
        <v>44</v>
      </c>
      <c r="P16343">
        <v>0</v>
      </c>
      <c r="Q16343">
        <v>0</v>
      </c>
      <c r="R16343">
        <v>0</v>
      </c>
      <c r="S16343">
        <v>0</v>
      </c>
      <c r="T16343">
        <v>29</v>
      </c>
      <c r="U16343">
        <v>132</v>
      </c>
      <c r="V16343">
        <v>246</v>
      </c>
      <c r="W16343">
        <v>253</v>
      </c>
      <c r="X16343">
        <v>193</v>
      </c>
      <c r="Y16343">
        <v>3</v>
      </c>
      <c r="Z16343">
        <v>0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63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76</v>
      </c>
      <c r="M16344">
        <v>253</v>
      </c>
      <c r="N16344">
        <v>234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25</v>
      </c>
      <c r="W16344">
        <v>213</v>
      </c>
      <c r="X16344">
        <v>253</v>
      </c>
      <c r="Y16344">
        <v>103</v>
      </c>
      <c r="Z16344">
        <v>0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63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128</v>
      </c>
      <c r="M16345">
        <v>253</v>
      </c>
      <c r="N16345">
        <v>129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60</v>
      </c>
      <c r="W16345">
        <v>203</v>
      </c>
      <c r="X16345">
        <v>253</v>
      </c>
      <c r="Y16345">
        <v>150</v>
      </c>
      <c r="Z16345">
        <v>0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63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8</v>
      </c>
      <c r="L16346">
        <v>237</v>
      </c>
      <c r="M16346">
        <v>249</v>
      </c>
      <c r="N16346">
        <v>43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3</v>
      </c>
      <c r="U16346">
        <v>96</v>
      </c>
      <c r="V16346">
        <v>237</v>
      </c>
      <c r="W16346">
        <v>253</v>
      </c>
      <c r="X16346">
        <v>188</v>
      </c>
      <c r="Y16346">
        <v>14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63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10</v>
      </c>
      <c r="L16347">
        <v>253</v>
      </c>
      <c r="M16347">
        <v>239</v>
      </c>
      <c r="N16347">
        <v>65</v>
      </c>
      <c r="O16347">
        <v>0</v>
      </c>
      <c r="P16347">
        <v>0</v>
      </c>
      <c r="Q16347">
        <v>0</v>
      </c>
      <c r="R16347">
        <v>0</v>
      </c>
      <c r="S16347">
        <v>79</v>
      </c>
      <c r="T16347">
        <v>189</v>
      </c>
      <c r="U16347">
        <v>253</v>
      </c>
      <c r="V16347">
        <v>253</v>
      </c>
      <c r="W16347">
        <v>156</v>
      </c>
      <c r="X16347">
        <v>14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63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1</v>
      </c>
      <c r="L16348">
        <v>151</v>
      </c>
      <c r="M16348">
        <v>253</v>
      </c>
      <c r="N16348">
        <v>242</v>
      </c>
      <c r="O16348">
        <v>150</v>
      </c>
      <c r="P16348">
        <v>129</v>
      </c>
      <c r="Q16348">
        <v>67</v>
      </c>
      <c r="R16348">
        <v>150</v>
      </c>
      <c r="S16348">
        <v>250</v>
      </c>
      <c r="T16348">
        <v>253</v>
      </c>
      <c r="U16348">
        <v>230</v>
      </c>
      <c r="V16348">
        <v>106</v>
      </c>
      <c r="W16348">
        <v>1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63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39</v>
      </c>
      <c r="M16349">
        <v>188</v>
      </c>
      <c r="N16349">
        <v>253</v>
      </c>
      <c r="O16349">
        <v>253</v>
      </c>
      <c r="P16349">
        <v>253</v>
      </c>
      <c r="Q16349">
        <v>253</v>
      </c>
      <c r="R16349">
        <v>253</v>
      </c>
      <c r="S16349">
        <v>236</v>
      </c>
      <c r="T16349">
        <v>175</v>
      </c>
      <c r="U16349">
        <v>43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63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13</v>
      </c>
      <c r="N16350">
        <v>148</v>
      </c>
      <c r="O16350">
        <v>253</v>
      </c>
      <c r="P16350">
        <v>253</v>
      </c>
      <c r="Q16350">
        <v>253</v>
      </c>
      <c r="R16350">
        <v>183</v>
      </c>
      <c r="S16350">
        <v>25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63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63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63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63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63"/>
    </row>
    <row r="16356" spans="1:33" x14ac:dyDescent="0.2">
      <c r="A16356" s="63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63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1</v>
      </c>
    </row>
    <row r="16358" spans="1:33" x14ac:dyDescent="0.2">
      <c r="A16358" s="63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63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63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63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63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119</v>
      </c>
      <c r="T16362">
        <v>152</v>
      </c>
      <c r="U16362">
        <v>0</v>
      </c>
      <c r="V16362">
        <v>0</v>
      </c>
      <c r="W16362">
        <v>0</v>
      </c>
      <c r="X16362">
        <v>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63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5</v>
      </c>
      <c r="S16363">
        <v>197</v>
      </c>
      <c r="T16363">
        <v>185</v>
      </c>
      <c r="U16363">
        <v>0</v>
      </c>
      <c r="V16363">
        <v>0</v>
      </c>
      <c r="W16363">
        <v>0</v>
      </c>
      <c r="X16363">
        <v>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63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24</v>
      </c>
      <c r="S16364">
        <v>254</v>
      </c>
      <c r="T16364">
        <v>185</v>
      </c>
      <c r="U16364">
        <v>0</v>
      </c>
      <c r="V16364">
        <v>0</v>
      </c>
      <c r="W16364">
        <v>0</v>
      </c>
      <c r="X16364">
        <v>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</row>
    <row r="16365" spans="1:33" x14ac:dyDescent="0.2">
      <c r="A16365" s="63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24</v>
      </c>
      <c r="S16365">
        <v>254</v>
      </c>
      <c r="T16365">
        <v>151</v>
      </c>
      <c r="U16365">
        <v>0</v>
      </c>
      <c r="V16365">
        <v>0</v>
      </c>
      <c r="W16365">
        <v>0</v>
      </c>
      <c r="X16365">
        <v>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</row>
    <row r="16366" spans="1:33" x14ac:dyDescent="0.2">
      <c r="A16366" s="63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83</v>
      </c>
      <c r="S16366">
        <v>255</v>
      </c>
      <c r="T16366">
        <v>34</v>
      </c>
      <c r="U16366">
        <v>0</v>
      </c>
      <c r="V16366">
        <v>0</v>
      </c>
      <c r="W16366">
        <v>0</v>
      </c>
      <c r="X16366">
        <v>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63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132</v>
      </c>
      <c r="S16367">
        <v>254</v>
      </c>
      <c r="T16367">
        <v>0</v>
      </c>
      <c r="U16367">
        <v>0</v>
      </c>
      <c r="V16367">
        <v>0</v>
      </c>
      <c r="W16367">
        <v>0</v>
      </c>
      <c r="X16367">
        <v>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63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39</v>
      </c>
      <c r="R16368">
        <v>245</v>
      </c>
      <c r="S16368">
        <v>169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63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47</v>
      </c>
      <c r="R16369">
        <v>254</v>
      </c>
      <c r="S16369">
        <v>69</v>
      </c>
      <c r="T16369">
        <v>0</v>
      </c>
      <c r="U16369">
        <v>0</v>
      </c>
      <c r="V16369">
        <v>0</v>
      </c>
      <c r="W16369">
        <v>0</v>
      </c>
      <c r="X16369">
        <v>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63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164</v>
      </c>
      <c r="R16370">
        <v>231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63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39</v>
      </c>
      <c r="Q16371">
        <v>244</v>
      </c>
      <c r="R16371">
        <v>180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63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70</v>
      </c>
      <c r="Q16372">
        <v>249</v>
      </c>
      <c r="R16372">
        <v>58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63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137</v>
      </c>
      <c r="Q16373">
        <v>207</v>
      </c>
      <c r="R16373">
        <v>0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63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222</v>
      </c>
      <c r="Q16374">
        <v>208</v>
      </c>
      <c r="R16374">
        <v>0</v>
      </c>
      <c r="S16374">
        <v>0</v>
      </c>
      <c r="T16374">
        <v>0</v>
      </c>
      <c r="U16374">
        <v>0</v>
      </c>
      <c r="V16374">
        <v>0</v>
      </c>
      <c r="W16374">
        <v>0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63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254</v>
      </c>
      <c r="Q16375">
        <v>124</v>
      </c>
      <c r="R16375">
        <v>0</v>
      </c>
      <c r="S16375">
        <v>0</v>
      </c>
      <c r="T16375">
        <v>0</v>
      </c>
      <c r="U16375">
        <v>0</v>
      </c>
      <c r="V16375">
        <v>0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63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77</v>
      </c>
      <c r="P16376">
        <v>254</v>
      </c>
      <c r="Q16376">
        <v>39</v>
      </c>
      <c r="R16376">
        <v>0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63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93</v>
      </c>
      <c r="P16377">
        <v>229</v>
      </c>
      <c r="Q16377">
        <v>15</v>
      </c>
      <c r="R16377">
        <v>0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63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119</v>
      </c>
      <c r="P16378">
        <v>186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63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185</v>
      </c>
      <c r="P16379">
        <v>185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63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185</v>
      </c>
      <c r="P16380">
        <v>176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63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185</v>
      </c>
      <c r="P16381">
        <v>93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63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63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63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63"/>
    </row>
    <row r="16386" spans="1:33" x14ac:dyDescent="0.2">
      <c r="A16386" s="63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63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4</v>
      </c>
    </row>
    <row r="16388" spans="1:33" x14ac:dyDescent="0.2">
      <c r="A16388" s="63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63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63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63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63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63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3</v>
      </c>
      <c r="Z16393">
        <v>57</v>
      </c>
      <c r="AA16393">
        <v>94</v>
      </c>
      <c r="AB16393">
        <v>94</v>
      </c>
      <c r="AC16393">
        <v>0</v>
      </c>
      <c r="AD16393">
        <v>0</v>
      </c>
    </row>
    <row r="16394" spans="1:33" x14ac:dyDescent="0.2">
      <c r="A16394" s="63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11</v>
      </c>
      <c r="Y16394">
        <v>142</v>
      </c>
      <c r="Z16394">
        <v>254</v>
      </c>
      <c r="AA16394">
        <v>232</v>
      </c>
      <c r="AB16394">
        <v>253</v>
      </c>
      <c r="AC16394">
        <v>0</v>
      </c>
      <c r="AD16394">
        <v>0</v>
      </c>
    </row>
    <row r="16395" spans="1:33" x14ac:dyDescent="0.2">
      <c r="A16395" s="63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59</v>
      </c>
      <c r="X16395">
        <v>204</v>
      </c>
      <c r="Y16395">
        <v>254</v>
      </c>
      <c r="Z16395">
        <v>135</v>
      </c>
      <c r="AA16395">
        <v>38</v>
      </c>
      <c r="AB16395">
        <v>148</v>
      </c>
      <c r="AC16395">
        <v>0</v>
      </c>
      <c r="AD16395">
        <v>0</v>
      </c>
    </row>
    <row r="16396" spans="1:33" x14ac:dyDescent="0.2">
      <c r="A16396" s="63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106</v>
      </c>
      <c r="W16396">
        <v>242</v>
      </c>
      <c r="X16396">
        <v>248</v>
      </c>
      <c r="Y16396">
        <v>127</v>
      </c>
      <c r="Z16396">
        <v>7</v>
      </c>
      <c r="AA16396">
        <v>124</v>
      </c>
      <c r="AB16396">
        <v>24</v>
      </c>
      <c r="AC16396">
        <v>0</v>
      </c>
      <c r="AD16396">
        <v>0</v>
      </c>
    </row>
    <row r="16397" spans="1:33" x14ac:dyDescent="0.2">
      <c r="A16397" s="63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191</v>
      </c>
      <c r="P16397">
        <v>183</v>
      </c>
      <c r="Q16397">
        <v>0</v>
      </c>
      <c r="R16397">
        <v>0</v>
      </c>
      <c r="S16397">
        <v>0</v>
      </c>
      <c r="T16397">
        <v>0</v>
      </c>
      <c r="U16397">
        <v>132</v>
      </c>
      <c r="V16397">
        <v>254</v>
      </c>
      <c r="W16397">
        <v>230</v>
      </c>
      <c r="X16397">
        <v>92</v>
      </c>
      <c r="Y16397">
        <v>0</v>
      </c>
      <c r="Z16397">
        <v>52</v>
      </c>
      <c r="AA16397">
        <v>75</v>
      </c>
      <c r="AB16397">
        <v>0</v>
      </c>
      <c r="AC16397">
        <v>0</v>
      </c>
      <c r="AD16397">
        <v>0</v>
      </c>
    </row>
    <row r="16398" spans="1:33" x14ac:dyDescent="0.2">
      <c r="A16398" s="63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165</v>
      </c>
      <c r="O16398">
        <v>254</v>
      </c>
      <c r="P16398">
        <v>238</v>
      </c>
      <c r="Q16398">
        <v>0</v>
      </c>
      <c r="R16398">
        <v>0</v>
      </c>
      <c r="S16398">
        <v>0</v>
      </c>
      <c r="T16398">
        <v>132</v>
      </c>
      <c r="U16398">
        <v>253</v>
      </c>
      <c r="V16398">
        <v>229</v>
      </c>
      <c r="W16398">
        <v>84</v>
      </c>
      <c r="X16398">
        <v>0</v>
      </c>
      <c r="Y16398">
        <v>0</v>
      </c>
      <c r="Z16398">
        <v>86</v>
      </c>
      <c r="AA16398">
        <v>2</v>
      </c>
      <c r="AB16398">
        <v>0</v>
      </c>
      <c r="AC16398">
        <v>0</v>
      </c>
      <c r="AD16398">
        <v>0</v>
      </c>
    </row>
    <row r="16399" spans="1:33" x14ac:dyDescent="0.2">
      <c r="A16399" s="63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1</v>
      </c>
      <c r="M16399">
        <v>165</v>
      </c>
      <c r="N16399">
        <v>254</v>
      </c>
      <c r="O16399">
        <v>249</v>
      </c>
      <c r="P16399">
        <v>108</v>
      </c>
      <c r="Q16399">
        <v>0</v>
      </c>
      <c r="R16399">
        <v>14</v>
      </c>
      <c r="S16399">
        <v>144</v>
      </c>
      <c r="T16399">
        <v>254</v>
      </c>
      <c r="U16399">
        <v>227</v>
      </c>
      <c r="V16399">
        <v>59</v>
      </c>
      <c r="W16399">
        <v>0</v>
      </c>
      <c r="X16399">
        <v>0</v>
      </c>
      <c r="Y16399">
        <v>78</v>
      </c>
      <c r="Z16399">
        <v>3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63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8</v>
      </c>
      <c r="L16400">
        <v>165</v>
      </c>
      <c r="M16400">
        <v>254</v>
      </c>
      <c r="N16400">
        <v>198</v>
      </c>
      <c r="O16400">
        <v>3</v>
      </c>
      <c r="P16400">
        <v>0</v>
      </c>
      <c r="Q16400">
        <v>11</v>
      </c>
      <c r="R16400">
        <v>174</v>
      </c>
      <c r="S16400">
        <v>254</v>
      </c>
      <c r="T16400">
        <v>204</v>
      </c>
      <c r="U16400">
        <v>29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63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3</v>
      </c>
      <c r="K16401">
        <v>184</v>
      </c>
      <c r="L16401">
        <v>254</v>
      </c>
      <c r="M16401">
        <v>219</v>
      </c>
      <c r="N16401">
        <v>32</v>
      </c>
      <c r="O16401">
        <v>0</v>
      </c>
      <c r="P16401">
        <v>2</v>
      </c>
      <c r="Q16401">
        <v>131</v>
      </c>
      <c r="R16401">
        <v>254</v>
      </c>
      <c r="S16401">
        <v>206</v>
      </c>
      <c r="T16401">
        <v>28</v>
      </c>
      <c r="U16401">
        <v>0</v>
      </c>
      <c r="V16401">
        <v>1</v>
      </c>
      <c r="W16401">
        <v>69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63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153</v>
      </c>
      <c r="K16402">
        <v>255</v>
      </c>
      <c r="L16402">
        <v>205</v>
      </c>
      <c r="M16402">
        <v>34</v>
      </c>
      <c r="N16402">
        <v>0</v>
      </c>
      <c r="O16402">
        <v>1</v>
      </c>
      <c r="P16402">
        <v>131</v>
      </c>
      <c r="Q16402">
        <v>254</v>
      </c>
      <c r="R16402">
        <v>209</v>
      </c>
      <c r="S16402">
        <v>25</v>
      </c>
      <c r="T16402">
        <v>0</v>
      </c>
      <c r="U16402">
        <v>13</v>
      </c>
      <c r="V16402">
        <v>134</v>
      </c>
      <c r="W16402">
        <v>81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63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28</v>
      </c>
      <c r="J16403">
        <v>244</v>
      </c>
      <c r="K16403">
        <v>218</v>
      </c>
      <c r="L16403">
        <v>21</v>
      </c>
      <c r="M16403">
        <v>0</v>
      </c>
      <c r="N16403">
        <v>16</v>
      </c>
      <c r="O16403">
        <v>133</v>
      </c>
      <c r="P16403">
        <v>254</v>
      </c>
      <c r="Q16403">
        <v>223</v>
      </c>
      <c r="R16403">
        <v>80</v>
      </c>
      <c r="S16403">
        <v>53</v>
      </c>
      <c r="T16403">
        <v>145</v>
      </c>
      <c r="U16403">
        <v>169</v>
      </c>
      <c r="V16403">
        <v>53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63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18</v>
      </c>
      <c r="J16404">
        <v>237</v>
      </c>
      <c r="K16404">
        <v>230</v>
      </c>
      <c r="L16404">
        <v>146</v>
      </c>
      <c r="M16404">
        <v>121</v>
      </c>
      <c r="N16404">
        <v>154</v>
      </c>
      <c r="O16404">
        <v>252</v>
      </c>
      <c r="P16404">
        <v>254</v>
      </c>
      <c r="Q16404">
        <v>243</v>
      </c>
      <c r="R16404">
        <v>249</v>
      </c>
      <c r="S16404">
        <v>241</v>
      </c>
      <c r="T16404">
        <v>143</v>
      </c>
      <c r="U16404">
        <v>16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63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4</v>
      </c>
      <c r="J16405">
        <v>159</v>
      </c>
      <c r="K16405">
        <v>254</v>
      </c>
      <c r="L16405">
        <v>254</v>
      </c>
      <c r="M16405">
        <v>254</v>
      </c>
      <c r="N16405">
        <v>254</v>
      </c>
      <c r="O16405">
        <v>253</v>
      </c>
      <c r="P16405">
        <v>177</v>
      </c>
      <c r="Q16405">
        <v>168</v>
      </c>
      <c r="R16405">
        <v>84</v>
      </c>
      <c r="S16405">
        <v>13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63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1</v>
      </c>
      <c r="K16406">
        <v>4</v>
      </c>
      <c r="L16406">
        <v>157</v>
      </c>
      <c r="M16406">
        <v>254</v>
      </c>
      <c r="N16406">
        <v>206</v>
      </c>
      <c r="O16406">
        <v>32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63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22</v>
      </c>
      <c r="L16407">
        <v>205</v>
      </c>
      <c r="M16407">
        <v>198</v>
      </c>
      <c r="N16407">
        <v>58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63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4</v>
      </c>
      <c r="K16408">
        <v>161</v>
      </c>
      <c r="L16408">
        <v>238</v>
      </c>
      <c r="M16408">
        <v>73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63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105</v>
      </c>
      <c r="K16409">
        <v>254</v>
      </c>
      <c r="L16409">
        <v>85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63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55</v>
      </c>
      <c r="J16410">
        <v>240</v>
      </c>
      <c r="K16410">
        <v>98</v>
      </c>
      <c r="L16410">
        <v>7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63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211</v>
      </c>
      <c r="J16411">
        <v>117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63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11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63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63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63"/>
    </row>
    <row r="16416" spans="1:30" x14ac:dyDescent="0.2">
      <c r="A16416" s="63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63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4</v>
      </c>
    </row>
    <row r="16418" spans="1:33" x14ac:dyDescent="0.2">
      <c r="A16418" s="63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63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63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63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45</v>
      </c>
      <c r="H16421">
        <v>83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63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223</v>
      </c>
      <c r="H16422">
        <v>247</v>
      </c>
      <c r="I16422">
        <v>57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63"/>
      <c r="B16423">
        <v>7</v>
      </c>
      <c r="C16423">
        <v>0</v>
      </c>
      <c r="D16423">
        <v>0</v>
      </c>
      <c r="E16423">
        <v>0</v>
      </c>
      <c r="F16423">
        <v>99</v>
      </c>
      <c r="G16423">
        <v>250</v>
      </c>
      <c r="H16423">
        <v>253</v>
      </c>
      <c r="I16423">
        <v>61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3</v>
      </c>
      <c r="S16423">
        <v>143</v>
      </c>
      <c r="T16423">
        <v>127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63"/>
      <c r="B16424">
        <v>8</v>
      </c>
      <c r="C16424">
        <v>0</v>
      </c>
      <c r="D16424">
        <v>0</v>
      </c>
      <c r="E16424">
        <v>0</v>
      </c>
      <c r="F16424">
        <v>118</v>
      </c>
      <c r="G16424">
        <v>253</v>
      </c>
      <c r="H16424">
        <v>253</v>
      </c>
      <c r="I16424">
        <v>61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7</v>
      </c>
      <c r="S16424">
        <v>253</v>
      </c>
      <c r="T16424">
        <v>228</v>
      </c>
      <c r="U16424">
        <v>148</v>
      </c>
      <c r="V16424">
        <v>12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63"/>
      <c r="B16425">
        <v>9</v>
      </c>
      <c r="C16425">
        <v>0</v>
      </c>
      <c r="D16425">
        <v>0</v>
      </c>
      <c r="E16425">
        <v>0</v>
      </c>
      <c r="F16425">
        <v>135</v>
      </c>
      <c r="G16425">
        <v>253</v>
      </c>
      <c r="H16425">
        <v>253</v>
      </c>
      <c r="I16425">
        <v>61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7</v>
      </c>
      <c r="S16425">
        <v>253</v>
      </c>
      <c r="T16425">
        <v>253</v>
      </c>
      <c r="U16425">
        <v>253</v>
      </c>
      <c r="V16425">
        <v>54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63"/>
      <c r="B16426">
        <v>10</v>
      </c>
      <c r="C16426">
        <v>0</v>
      </c>
      <c r="D16426">
        <v>0</v>
      </c>
      <c r="E16426">
        <v>0</v>
      </c>
      <c r="F16426">
        <v>254</v>
      </c>
      <c r="G16426">
        <v>253</v>
      </c>
      <c r="H16426">
        <v>253</v>
      </c>
      <c r="I16426">
        <v>61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7</v>
      </c>
      <c r="S16426">
        <v>246</v>
      </c>
      <c r="T16426">
        <v>253</v>
      </c>
      <c r="U16426">
        <v>253</v>
      </c>
      <c r="V16426">
        <v>54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63"/>
      <c r="B16427">
        <v>11</v>
      </c>
      <c r="C16427">
        <v>0</v>
      </c>
      <c r="D16427">
        <v>0</v>
      </c>
      <c r="E16427">
        <v>0</v>
      </c>
      <c r="F16427">
        <v>254</v>
      </c>
      <c r="G16427">
        <v>253</v>
      </c>
      <c r="H16427">
        <v>253</v>
      </c>
      <c r="I16427">
        <v>61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125</v>
      </c>
      <c r="T16427">
        <v>253</v>
      </c>
      <c r="U16427">
        <v>253</v>
      </c>
      <c r="V16427">
        <v>125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63"/>
      <c r="B16428">
        <v>12</v>
      </c>
      <c r="C16428">
        <v>0</v>
      </c>
      <c r="D16428">
        <v>0</v>
      </c>
      <c r="E16428">
        <v>0</v>
      </c>
      <c r="F16428">
        <v>121</v>
      </c>
      <c r="G16428">
        <v>253</v>
      </c>
      <c r="H16428">
        <v>253</v>
      </c>
      <c r="I16428">
        <v>219</v>
      </c>
      <c r="J16428">
        <v>36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3</v>
      </c>
      <c r="S16428">
        <v>180</v>
      </c>
      <c r="T16428">
        <v>253</v>
      </c>
      <c r="U16428">
        <v>253</v>
      </c>
      <c r="V16428">
        <v>191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63"/>
      <c r="B16429">
        <v>13</v>
      </c>
      <c r="C16429">
        <v>0</v>
      </c>
      <c r="D16429">
        <v>0</v>
      </c>
      <c r="E16429">
        <v>0</v>
      </c>
      <c r="F16429">
        <v>13</v>
      </c>
      <c r="G16429">
        <v>236</v>
      </c>
      <c r="H16429">
        <v>253</v>
      </c>
      <c r="I16429">
        <v>253</v>
      </c>
      <c r="J16429">
        <v>217</v>
      </c>
      <c r="K16429">
        <v>37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10</v>
      </c>
      <c r="R16429">
        <v>168</v>
      </c>
      <c r="S16429">
        <v>253</v>
      </c>
      <c r="T16429">
        <v>253</v>
      </c>
      <c r="U16429">
        <v>253</v>
      </c>
      <c r="V16429">
        <v>247</v>
      </c>
      <c r="W16429">
        <v>67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63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122</v>
      </c>
      <c r="H16430">
        <v>253</v>
      </c>
      <c r="I16430">
        <v>253</v>
      </c>
      <c r="J16430">
        <v>253</v>
      </c>
      <c r="K16430">
        <v>225</v>
      </c>
      <c r="L16430">
        <v>135</v>
      </c>
      <c r="M16430">
        <v>39</v>
      </c>
      <c r="N16430">
        <v>0</v>
      </c>
      <c r="O16430">
        <v>0</v>
      </c>
      <c r="P16430">
        <v>0</v>
      </c>
      <c r="Q16430">
        <v>139</v>
      </c>
      <c r="R16430">
        <v>253</v>
      </c>
      <c r="S16430">
        <v>253</v>
      </c>
      <c r="T16430">
        <v>253</v>
      </c>
      <c r="U16430">
        <v>253</v>
      </c>
      <c r="V16430">
        <v>253</v>
      </c>
      <c r="W16430">
        <v>112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63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26</v>
      </c>
      <c r="H16431">
        <v>183</v>
      </c>
      <c r="I16431">
        <v>242</v>
      </c>
      <c r="J16431">
        <v>253</v>
      </c>
      <c r="K16431">
        <v>253</v>
      </c>
      <c r="L16431">
        <v>253</v>
      </c>
      <c r="M16431">
        <v>224</v>
      </c>
      <c r="N16431">
        <v>186</v>
      </c>
      <c r="O16431">
        <v>186</v>
      </c>
      <c r="P16431">
        <v>186</v>
      </c>
      <c r="Q16431">
        <v>230</v>
      </c>
      <c r="R16431">
        <v>253</v>
      </c>
      <c r="S16431">
        <v>253</v>
      </c>
      <c r="T16431">
        <v>253</v>
      </c>
      <c r="U16431">
        <v>253</v>
      </c>
      <c r="V16431">
        <v>253</v>
      </c>
      <c r="W16431">
        <v>220</v>
      </c>
      <c r="X16431">
        <v>19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63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98</v>
      </c>
      <c r="J16432">
        <v>244</v>
      </c>
      <c r="K16432">
        <v>253</v>
      </c>
      <c r="L16432">
        <v>253</v>
      </c>
      <c r="M16432">
        <v>253</v>
      </c>
      <c r="N16432">
        <v>253</v>
      </c>
      <c r="O16432">
        <v>253</v>
      </c>
      <c r="P16432">
        <v>253</v>
      </c>
      <c r="Q16432">
        <v>253</v>
      </c>
      <c r="R16432">
        <v>253</v>
      </c>
      <c r="S16432">
        <v>253</v>
      </c>
      <c r="T16432">
        <v>253</v>
      </c>
      <c r="U16432">
        <v>253</v>
      </c>
      <c r="V16432">
        <v>253</v>
      </c>
      <c r="W16432">
        <v>253</v>
      </c>
      <c r="X16432">
        <v>96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63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74</v>
      </c>
      <c r="K16433">
        <v>191</v>
      </c>
      <c r="L16433">
        <v>246</v>
      </c>
      <c r="M16433">
        <v>249</v>
      </c>
      <c r="N16433">
        <v>253</v>
      </c>
      <c r="O16433">
        <v>253</v>
      </c>
      <c r="P16433">
        <v>253</v>
      </c>
      <c r="Q16433">
        <v>253</v>
      </c>
      <c r="R16433">
        <v>253</v>
      </c>
      <c r="S16433">
        <v>250</v>
      </c>
      <c r="T16433">
        <v>174</v>
      </c>
      <c r="U16433">
        <v>253</v>
      </c>
      <c r="V16433">
        <v>253</v>
      </c>
      <c r="W16433">
        <v>253</v>
      </c>
      <c r="X16433">
        <v>99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63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57</v>
      </c>
      <c r="N16434">
        <v>129</v>
      </c>
      <c r="O16434">
        <v>129</v>
      </c>
      <c r="P16434">
        <v>129</v>
      </c>
      <c r="Q16434">
        <v>129</v>
      </c>
      <c r="R16434">
        <v>129</v>
      </c>
      <c r="S16434">
        <v>67</v>
      </c>
      <c r="T16434">
        <v>104</v>
      </c>
      <c r="U16434">
        <v>253</v>
      </c>
      <c r="V16434">
        <v>253</v>
      </c>
      <c r="W16434">
        <v>253</v>
      </c>
      <c r="X16434">
        <v>243</v>
      </c>
      <c r="Y16434">
        <v>57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63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62</v>
      </c>
      <c r="U16435">
        <v>240</v>
      </c>
      <c r="V16435">
        <v>253</v>
      </c>
      <c r="W16435">
        <v>253</v>
      </c>
      <c r="X16435">
        <v>253</v>
      </c>
      <c r="Y16435">
        <v>246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63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220</v>
      </c>
      <c r="V16436">
        <v>253</v>
      </c>
      <c r="W16436">
        <v>253</v>
      </c>
      <c r="X16436">
        <v>253</v>
      </c>
      <c r="Y16436">
        <v>178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63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47</v>
      </c>
      <c r="V16437">
        <v>211</v>
      </c>
      <c r="W16437">
        <v>253</v>
      </c>
      <c r="X16437">
        <v>253</v>
      </c>
      <c r="Y16437">
        <v>253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63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103</v>
      </c>
      <c r="W16438">
        <v>253</v>
      </c>
      <c r="X16438">
        <v>253</v>
      </c>
      <c r="Y16438">
        <v>253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63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63</v>
      </c>
      <c r="W16439">
        <v>253</v>
      </c>
      <c r="X16439">
        <v>253</v>
      </c>
      <c r="Y16439">
        <v>242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63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29</v>
      </c>
      <c r="W16440">
        <v>116</v>
      </c>
      <c r="X16440">
        <v>116</v>
      </c>
      <c r="Y16440">
        <v>53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63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63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63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63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63"/>
    </row>
    <row r="16446" spans="1:33" x14ac:dyDescent="0.2">
      <c r="A16446" s="63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63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6</v>
      </c>
    </row>
    <row r="16448" spans="1:33" x14ac:dyDescent="0.2">
      <c r="A16448" s="63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63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63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37</v>
      </c>
      <c r="U16450">
        <v>155</v>
      </c>
      <c r="V16450">
        <v>255</v>
      </c>
      <c r="W16450">
        <v>126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63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47</v>
      </c>
      <c r="T16451">
        <v>233</v>
      </c>
      <c r="U16451">
        <v>254</v>
      </c>
      <c r="V16451">
        <v>254</v>
      </c>
      <c r="W16451">
        <v>181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63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47</v>
      </c>
      <c r="S16452">
        <v>232</v>
      </c>
      <c r="T16452">
        <v>254</v>
      </c>
      <c r="U16452">
        <v>222</v>
      </c>
      <c r="V16452">
        <v>210</v>
      </c>
      <c r="W16452">
        <v>241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63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90</v>
      </c>
      <c r="R16453">
        <v>247</v>
      </c>
      <c r="S16453">
        <v>254</v>
      </c>
      <c r="T16453">
        <v>185</v>
      </c>
      <c r="U16453">
        <v>28</v>
      </c>
      <c r="V16453">
        <v>104</v>
      </c>
      <c r="W16453">
        <v>217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63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78</v>
      </c>
      <c r="Q16454">
        <v>231</v>
      </c>
      <c r="R16454">
        <v>254</v>
      </c>
      <c r="S16454">
        <v>214</v>
      </c>
      <c r="T16454">
        <v>58</v>
      </c>
      <c r="U16454">
        <v>0</v>
      </c>
      <c r="V16454">
        <v>78</v>
      </c>
      <c r="W16454">
        <v>86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63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32</v>
      </c>
      <c r="P16455">
        <v>188</v>
      </c>
      <c r="Q16455">
        <v>254</v>
      </c>
      <c r="R16455">
        <v>213</v>
      </c>
      <c r="S16455">
        <v>29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63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12</v>
      </c>
      <c r="O16456">
        <v>189</v>
      </c>
      <c r="P16456">
        <v>254</v>
      </c>
      <c r="Q16456">
        <v>226</v>
      </c>
      <c r="R16456">
        <v>75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63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145</v>
      </c>
      <c r="O16457">
        <v>254</v>
      </c>
      <c r="P16457">
        <v>245</v>
      </c>
      <c r="Q16457">
        <v>74</v>
      </c>
      <c r="R16457">
        <v>0</v>
      </c>
      <c r="S16457">
        <v>24</v>
      </c>
      <c r="T16457">
        <v>120</v>
      </c>
      <c r="U16457">
        <v>102</v>
      </c>
      <c r="V16457">
        <v>31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63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95</v>
      </c>
      <c r="N16458">
        <v>250</v>
      </c>
      <c r="O16458">
        <v>254</v>
      </c>
      <c r="P16458">
        <v>120</v>
      </c>
      <c r="Q16458">
        <v>0</v>
      </c>
      <c r="R16458">
        <v>7</v>
      </c>
      <c r="S16458">
        <v>171</v>
      </c>
      <c r="T16458">
        <v>254</v>
      </c>
      <c r="U16458">
        <v>254</v>
      </c>
      <c r="V16458">
        <v>240</v>
      </c>
      <c r="W16458">
        <v>105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63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11</v>
      </c>
      <c r="M16459">
        <v>190</v>
      </c>
      <c r="N16459">
        <v>254</v>
      </c>
      <c r="O16459">
        <v>169</v>
      </c>
      <c r="P16459">
        <v>6</v>
      </c>
      <c r="Q16459">
        <v>7</v>
      </c>
      <c r="R16459">
        <v>160</v>
      </c>
      <c r="S16459">
        <v>254</v>
      </c>
      <c r="T16459">
        <v>254</v>
      </c>
      <c r="U16459">
        <v>239</v>
      </c>
      <c r="V16459">
        <v>254</v>
      </c>
      <c r="W16459">
        <v>234</v>
      </c>
      <c r="X16459">
        <v>38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63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145</v>
      </c>
      <c r="M16460">
        <v>254</v>
      </c>
      <c r="N16460">
        <v>246</v>
      </c>
      <c r="O16460">
        <v>43</v>
      </c>
      <c r="P16460">
        <v>0</v>
      </c>
      <c r="Q16460">
        <v>125</v>
      </c>
      <c r="R16460">
        <v>254</v>
      </c>
      <c r="S16460">
        <v>225</v>
      </c>
      <c r="T16460">
        <v>91</v>
      </c>
      <c r="U16460">
        <v>28</v>
      </c>
      <c r="V16460">
        <v>200</v>
      </c>
      <c r="W16460">
        <v>254</v>
      </c>
      <c r="X16460">
        <v>73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63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43</v>
      </c>
      <c r="L16461">
        <v>243</v>
      </c>
      <c r="M16461">
        <v>254</v>
      </c>
      <c r="N16461">
        <v>120</v>
      </c>
      <c r="O16461">
        <v>0</v>
      </c>
      <c r="P16461">
        <v>6</v>
      </c>
      <c r="Q16461">
        <v>217</v>
      </c>
      <c r="R16461">
        <v>254</v>
      </c>
      <c r="S16461">
        <v>97</v>
      </c>
      <c r="T16461">
        <v>0</v>
      </c>
      <c r="U16461">
        <v>3</v>
      </c>
      <c r="V16461">
        <v>198</v>
      </c>
      <c r="W16461">
        <v>243</v>
      </c>
      <c r="X16461">
        <v>14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63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190</v>
      </c>
      <c r="L16462">
        <v>254</v>
      </c>
      <c r="M16462">
        <v>218</v>
      </c>
      <c r="N16462">
        <v>16</v>
      </c>
      <c r="O16462">
        <v>0</v>
      </c>
      <c r="P16462">
        <v>113</v>
      </c>
      <c r="Q16462">
        <v>254</v>
      </c>
      <c r="R16462">
        <v>186</v>
      </c>
      <c r="S16462">
        <v>11</v>
      </c>
      <c r="T16462">
        <v>0</v>
      </c>
      <c r="U16462">
        <v>101</v>
      </c>
      <c r="V16462">
        <v>254</v>
      </c>
      <c r="W16462">
        <v>172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63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93</v>
      </c>
      <c r="K16463">
        <v>250</v>
      </c>
      <c r="L16463">
        <v>254</v>
      </c>
      <c r="M16463">
        <v>103</v>
      </c>
      <c r="N16463">
        <v>0</v>
      </c>
      <c r="O16463">
        <v>0</v>
      </c>
      <c r="P16463">
        <v>138</v>
      </c>
      <c r="Q16463">
        <v>254</v>
      </c>
      <c r="R16463">
        <v>133</v>
      </c>
      <c r="S16463">
        <v>4</v>
      </c>
      <c r="T16463">
        <v>103</v>
      </c>
      <c r="U16463">
        <v>241</v>
      </c>
      <c r="V16463">
        <v>237</v>
      </c>
      <c r="W16463">
        <v>57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63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162</v>
      </c>
      <c r="K16464">
        <v>254</v>
      </c>
      <c r="L16464">
        <v>171</v>
      </c>
      <c r="M16464">
        <v>6</v>
      </c>
      <c r="N16464">
        <v>0</v>
      </c>
      <c r="O16464">
        <v>0</v>
      </c>
      <c r="P16464">
        <v>216</v>
      </c>
      <c r="Q16464">
        <v>254</v>
      </c>
      <c r="R16464">
        <v>67</v>
      </c>
      <c r="S16464">
        <v>104</v>
      </c>
      <c r="T16464">
        <v>254</v>
      </c>
      <c r="U16464">
        <v>244</v>
      </c>
      <c r="V16464">
        <v>109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63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5</v>
      </c>
      <c r="J16465">
        <v>242</v>
      </c>
      <c r="K16465">
        <v>254</v>
      </c>
      <c r="L16465">
        <v>72</v>
      </c>
      <c r="M16465">
        <v>0</v>
      </c>
      <c r="N16465">
        <v>0</v>
      </c>
      <c r="O16465">
        <v>0</v>
      </c>
      <c r="P16465">
        <v>180</v>
      </c>
      <c r="Q16465">
        <v>254</v>
      </c>
      <c r="R16465">
        <v>172</v>
      </c>
      <c r="S16465">
        <v>241</v>
      </c>
      <c r="T16465">
        <v>246</v>
      </c>
      <c r="U16465">
        <v>107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63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74</v>
      </c>
      <c r="J16466">
        <v>254</v>
      </c>
      <c r="K16466">
        <v>254</v>
      </c>
      <c r="L16466">
        <v>21</v>
      </c>
      <c r="M16466">
        <v>0</v>
      </c>
      <c r="N16466">
        <v>0</v>
      </c>
      <c r="O16466">
        <v>0</v>
      </c>
      <c r="P16466">
        <v>134</v>
      </c>
      <c r="Q16466">
        <v>254</v>
      </c>
      <c r="R16466">
        <v>254</v>
      </c>
      <c r="S16466">
        <v>233</v>
      </c>
      <c r="T16466">
        <v>87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63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74</v>
      </c>
      <c r="J16467">
        <v>254</v>
      </c>
      <c r="K16467">
        <v>254</v>
      </c>
      <c r="L16467">
        <v>59</v>
      </c>
      <c r="M16467">
        <v>9</v>
      </c>
      <c r="N16467">
        <v>86</v>
      </c>
      <c r="O16467">
        <v>140</v>
      </c>
      <c r="P16467">
        <v>243</v>
      </c>
      <c r="Q16467">
        <v>254</v>
      </c>
      <c r="R16467">
        <v>194</v>
      </c>
      <c r="S16467">
        <v>15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63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73</v>
      </c>
      <c r="J16468">
        <v>253</v>
      </c>
      <c r="K16468">
        <v>254</v>
      </c>
      <c r="L16468">
        <v>254</v>
      </c>
      <c r="M16468">
        <v>254</v>
      </c>
      <c r="N16468">
        <v>254</v>
      </c>
      <c r="O16468">
        <v>254</v>
      </c>
      <c r="P16468">
        <v>237</v>
      </c>
      <c r="Q16468">
        <v>121</v>
      </c>
      <c r="R16468">
        <v>15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63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130</v>
      </c>
      <c r="K16469">
        <v>248</v>
      </c>
      <c r="L16469">
        <v>254</v>
      </c>
      <c r="M16469">
        <v>254</v>
      </c>
      <c r="N16469">
        <v>236</v>
      </c>
      <c r="O16469">
        <v>123</v>
      </c>
      <c r="P16469">
        <v>4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63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63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63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63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63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63"/>
    </row>
    <row r="16476" spans="1:33" x14ac:dyDescent="0.2">
      <c r="A16476" s="63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63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7</v>
      </c>
    </row>
    <row r="16478" spans="1:33" x14ac:dyDescent="0.2">
      <c r="A16478" s="63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63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63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63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63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0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63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113</v>
      </c>
      <c r="J16483">
        <v>134</v>
      </c>
      <c r="K16483">
        <v>13</v>
      </c>
      <c r="L16483">
        <v>0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0</v>
      </c>
      <c r="V16483">
        <v>0</v>
      </c>
      <c r="W16483">
        <v>0</v>
      </c>
      <c r="X16483">
        <v>0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63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112</v>
      </c>
      <c r="J16484">
        <v>254</v>
      </c>
      <c r="K16484">
        <v>131</v>
      </c>
      <c r="L16484">
        <v>119</v>
      </c>
      <c r="M16484">
        <v>119</v>
      </c>
      <c r="N16484">
        <v>119</v>
      </c>
      <c r="O16484">
        <v>58</v>
      </c>
      <c r="P16484">
        <v>119</v>
      </c>
      <c r="Q16484">
        <v>119</v>
      </c>
      <c r="R16484">
        <v>119</v>
      </c>
      <c r="S16484">
        <v>97</v>
      </c>
      <c r="T16484">
        <v>61</v>
      </c>
      <c r="U16484">
        <v>0</v>
      </c>
      <c r="V16484">
        <v>0</v>
      </c>
      <c r="W16484">
        <v>0</v>
      </c>
      <c r="X16484">
        <v>0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63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112</v>
      </c>
      <c r="J16485">
        <v>254</v>
      </c>
      <c r="K16485">
        <v>254</v>
      </c>
      <c r="L16485">
        <v>254</v>
      </c>
      <c r="M16485">
        <v>254</v>
      </c>
      <c r="N16485">
        <v>254</v>
      </c>
      <c r="O16485">
        <v>248</v>
      </c>
      <c r="P16485">
        <v>254</v>
      </c>
      <c r="Q16485">
        <v>254</v>
      </c>
      <c r="R16485">
        <v>254</v>
      </c>
      <c r="S16485">
        <v>252</v>
      </c>
      <c r="T16485">
        <v>249</v>
      </c>
      <c r="U16485">
        <v>243</v>
      </c>
      <c r="V16485">
        <v>243</v>
      </c>
      <c r="W16485">
        <v>100</v>
      </c>
      <c r="X16485">
        <v>0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63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9</v>
      </c>
      <c r="J16486">
        <v>237</v>
      </c>
      <c r="K16486">
        <v>254</v>
      </c>
      <c r="L16486">
        <v>217</v>
      </c>
      <c r="M16486">
        <v>149</v>
      </c>
      <c r="N16486">
        <v>149</v>
      </c>
      <c r="O16486">
        <v>149</v>
      </c>
      <c r="P16486">
        <v>149</v>
      </c>
      <c r="Q16486">
        <v>149</v>
      </c>
      <c r="R16486">
        <v>149</v>
      </c>
      <c r="S16486">
        <v>149</v>
      </c>
      <c r="T16486">
        <v>149</v>
      </c>
      <c r="U16486">
        <v>217</v>
      </c>
      <c r="V16486">
        <v>254</v>
      </c>
      <c r="W16486">
        <v>225</v>
      </c>
      <c r="X16486">
        <v>0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63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185</v>
      </c>
      <c r="K16487">
        <v>254</v>
      </c>
      <c r="L16487">
        <v>162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16</v>
      </c>
      <c r="U16487">
        <v>199</v>
      </c>
      <c r="V16487">
        <v>254</v>
      </c>
      <c r="W16487">
        <v>184</v>
      </c>
      <c r="X16487">
        <v>0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63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106</v>
      </c>
      <c r="K16488">
        <v>254</v>
      </c>
      <c r="L16488">
        <v>243</v>
      </c>
      <c r="M16488">
        <v>34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87</v>
      </c>
      <c r="U16488">
        <v>254</v>
      </c>
      <c r="V16488">
        <v>254</v>
      </c>
      <c r="W16488">
        <v>104</v>
      </c>
      <c r="X16488">
        <v>0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63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106</v>
      </c>
      <c r="K16489">
        <v>254</v>
      </c>
      <c r="L16489">
        <v>254</v>
      </c>
      <c r="M16489">
        <v>39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170</v>
      </c>
      <c r="U16489">
        <v>254</v>
      </c>
      <c r="V16489">
        <v>246</v>
      </c>
      <c r="W16489">
        <v>70</v>
      </c>
      <c r="X16489">
        <v>0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63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106</v>
      </c>
      <c r="K16490">
        <v>254</v>
      </c>
      <c r="L16490">
        <v>254</v>
      </c>
      <c r="M16490">
        <v>39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170</v>
      </c>
      <c r="U16490">
        <v>254</v>
      </c>
      <c r="V16490">
        <v>228</v>
      </c>
      <c r="W16490">
        <v>0</v>
      </c>
      <c r="X16490">
        <v>0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63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76</v>
      </c>
      <c r="K16491">
        <v>247</v>
      </c>
      <c r="L16491">
        <v>254</v>
      </c>
      <c r="M16491">
        <v>106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170</v>
      </c>
      <c r="U16491">
        <v>254</v>
      </c>
      <c r="V16491">
        <v>191</v>
      </c>
      <c r="W16491">
        <v>0</v>
      </c>
      <c r="X16491">
        <v>0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63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230</v>
      </c>
      <c r="L16492">
        <v>254</v>
      </c>
      <c r="M16492">
        <v>139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36</v>
      </c>
      <c r="T16492">
        <v>235</v>
      </c>
      <c r="U16492">
        <v>254</v>
      </c>
      <c r="V16492">
        <v>98</v>
      </c>
      <c r="W16492">
        <v>0</v>
      </c>
      <c r="X16492">
        <v>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63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230</v>
      </c>
      <c r="L16493">
        <v>254</v>
      </c>
      <c r="M16493">
        <v>169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47</v>
      </c>
      <c r="T16493">
        <v>254</v>
      </c>
      <c r="U16493">
        <v>254</v>
      </c>
      <c r="V16493">
        <v>98</v>
      </c>
      <c r="W16493">
        <v>0</v>
      </c>
      <c r="X16493">
        <v>0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63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65</v>
      </c>
      <c r="L16494">
        <v>186</v>
      </c>
      <c r="M16494">
        <v>67</v>
      </c>
      <c r="N16494">
        <v>0</v>
      </c>
      <c r="O16494">
        <v>0</v>
      </c>
      <c r="P16494">
        <v>0</v>
      </c>
      <c r="Q16494">
        <v>0</v>
      </c>
      <c r="R16494">
        <v>0</v>
      </c>
      <c r="S16494">
        <v>140</v>
      </c>
      <c r="T16494">
        <v>254</v>
      </c>
      <c r="U16494">
        <v>231</v>
      </c>
      <c r="V16494">
        <v>28</v>
      </c>
      <c r="W16494">
        <v>0</v>
      </c>
      <c r="X16494">
        <v>0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63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177</v>
      </c>
      <c r="T16495">
        <v>254</v>
      </c>
      <c r="U16495">
        <v>245</v>
      </c>
      <c r="V16495">
        <v>68</v>
      </c>
      <c r="W16495">
        <v>0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63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177</v>
      </c>
      <c r="T16496">
        <v>254</v>
      </c>
      <c r="U16496">
        <v>254</v>
      </c>
      <c r="V16496">
        <v>98</v>
      </c>
      <c r="W16496">
        <v>0</v>
      </c>
      <c r="X16496">
        <v>0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63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34</v>
      </c>
      <c r="S16497">
        <v>227</v>
      </c>
      <c r="T16497">
        <v>254</v>
      </c>
      <c r="U16497">
        <v>233</v>
      </c>
      <c r="V16497">
        <v>35</v>
      </c>
      <c r="W16497">
        <v>0</v>
      </c>
      <c r="X16497">
        <v>0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63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53</v>
      </c>
      <c r="S16498">
        <v>255</v>
      </c>
      <c r="T16498">
        <v>254</v>
      </c>
      <c r="U16498">
        <v>222</v>
      </c>
      <c r="V16498">
        <v>0</v>
      </c>
      <c r="W16498">
        <v>0</v>
      </c>
      <c r="X16498">
        <v>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63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0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53</v>
      </c>
      <c r="S16499">
        <v>255</v>
      </c>
      <c r="T16499">
        <v>254</v>
      </c>
      <c r="U16499">
        <v>222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63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53</v>
      </c>
      <c r="S16500">
        <v>254</v>
      </c>
      <c r="T16500">
        <v>254</v>
      </c>
      <c r="U16500">
        <v>222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63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53</v>
      </c>
      <c r="S16501">
        <v>255</v>
      </c>
      <c r="T16501">
        <v>254</v>
      </c>
      <c r="U16501">
        <v>218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63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53</v>
      </c>
      <c r="S16502">
        <v>255</v>
      </c>
      <c r="T16502">
        <v>254</v>
      </c>
      <c r="U16502">
        <v>91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63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63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63"/>
    </row>
    <row r="16506" spans="1:33" x14ac:dyDescent="0.2">
      <c r="A16506" s="63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63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1</v>
      </c>
    </row>
    <row r="16508" spans="1:33" x14ac:dyDescent="0.2">
      <c r="A16508" s="63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63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63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63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63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76</v>
      </c>
      <c r="V16512">
        <v>159</v>
      </c>
      <c r="W16512">
        <v>253</v>
      </c>
      <c r="X16512">
        <v>117</v>
      </c>
      <c r="Y16512">
        <v>3</v>
      </c>
      <c r="Z16512">
        <v>0</v>
      </c>
      <c r="AA16512">
        <v>0</v>
      </c>
      <c r="AB16512">
        <v>0</v>
      </c>
      <c r="AC16512">
        <v>53</v>
      </c>
      <c r="AD16512">
        <v>0</v>
      </c>
    </row>
    <row r="16513" spans="1:30" x14ac:dyDescent="0.2">
      <c r="A16513" s="63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95</v>
      </c>
      <c r="U16513">
        <v>212</v>
      </c>
      <c r="V16513">
        <v>252</v>
      </c>
      <c r="W16513">
        <v>252</v>
      </c>
      <c r="X16513">
        <v>193</v>
      </c>
      <c r="Y16513">
        <v>8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63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26</v>
      </c>
      <c r="T16514">
        <v>184</v>
      </c>
      <c r="U16514">
        <v>253</v>
      </c>
      <c r="V16514">
        <v>252</v>
      </c>
      <c r="W16514">
        <v>252</v>
      </c>
      <c r="X16514">
        <v>170</v>
      </c>
      <c r="Y16514">
        <v>11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63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26</v>
      </c>
      <c r="S16515">
        <v>203</v>
      </c>
      <c r="T16515">
        <v>252</v>
      </c>
      <c r="U16515">
        <v>253</v>
      </c>
      <c r="V16515">
        <v>252</v>
      </c>
      <c r="W16515">
        <v>252</v>
      </c>
      <c r="X16515">
        <v>98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63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70</v>
      </c>
      <c r="S16516">
        <v>252</v>
      </c>
      <c r="T16516">
        <v>252</v>
      </c>
      <c r="U16516">
        <v>253</v>
      </c>
      <c r="V16516">
        <v>231</v>
      </c>
      <c r="W16516">
        <v>54</v>
      </c>
      <c r="X16516">
        <v>4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63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</v>
      </c>
      <c r="N16517">
        <v>0</v>
      </c>
      <c r="O16517">
        <v>0</v>
      </c>
      <c r="P16517">
        <v>3</v>
      </c>
      <c r="Q16517">
        <v>66</v>
      </c>
      <c r="R16517">
        <v>253</v>
      </c>
      <c r="S16517">
        <v>253</v>
      </c>
      <c r="T16517">
        <v>253</v>
      </c>
      <c r="U16517">
        <v>221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63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0</v>
      </c>
      <c r="M16518">
        <v>0</v>
      </c>
      <c r="N16518">
        <v>0</v>
      </c>
      <c r="O16518">
        <v>0</v>
      </c>
      <c r="P16518">
        <v>34</v>
      </c>
      <c r="Q16518">
        <v>211</v>
      </c>
      <c r="R16518">
        <v>252</v>
      </c>
      <c r="S16518">
        <v>252</v>
      </c>
      <c r="T16518">
        <v>210</v>
      </c>
      <c r="U16518">
        <v>42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63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</v>
      </c>
      <c r="N16519">
        <v>0</v>
      </c>
      <c r="O16519">
        <v>0</v>
      </c>
      <c r="P16519">
        <v>170</v>
      </c>
      <c r="Q16519">
        <v>252</v>
      </c>
      <c r="R16519">
        <v>252</v>
      </c>
      <c r="S16519">
        <v>252</v>
      </c>
      <c r="T16519">
        <v>22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63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0</v>
      </c>
      <c r="K16520">
        <v>0</v>
      </c>
      <c r="L16520">
        <v>0</v>
      </c>
      <c r="M16520">
        <v>0</v>
      </c>
      <c r="N16520">
        <v>0</v>
      </c>
      <c r="O16520">
        <v>43</v>
      </c>
      <c r="P16520">
        <v>253</v>
      </c>
      <c r="Q16520">
        <v>252</v>
      </c>
      <c r="R16520">
        <v>252</v>
      </c>
      <c r="S16520">
        <v>176</v>
      </c>
      <c r="T16520">
        <v>4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63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0</v>
      </c>
      <c r="M16521">
        <v>0</v>
      </c>
      <c r="N16521">
        <v>0</v>
      </c>
      <c r="O16521">
        <v>168</v>
      </c>
      <c r="P16521">
        <v>253</v>
      </c>
      <c r="Q16521">
        <v>252</v>
      </c>
      <c r="R16521">
        <v>221</v>
      </c>
      <c r="S16521">
        <v>35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63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0</v>
      </c>
      <c r="K16522">
        <v>0</v>
      </c>
      <c r="L16522">
        <v>0</v>
      </c>
      <c r="M16522">
        <v>0</v>
      </c>
      <c r="N16522">
        <v>93</v>
      </c>
      <c r="O16522">
        <v>253</v>
      </c>
      <c r="P16522">
        <v>255</v>
      </c>
      <c r="Q16522">
        <v>253</v>
      </c>
      <c r="R16522">
        <v>122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63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0</v>
      </c>
      <c r="M16523">
        <v>0</v>
      </c>
      <c r="N16523">
        <v>114</v>
      </c>
      <c r="O16523">
        <v>252</v>
      </c>
      <c r="P16523">
        <v>253</v>
      </c>
      <c r="Q16523">
        <v>244</v>
      </c>
      <c r="R16523">
        <v>56</v>
      </c>
      <c r="S16523">
        <v>0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63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51</v>
      </c>
      <c r="N16524">
        <v>220</v>
      </c>
      <c r="O16524">
        <v>252</v>
      </c>
      <c r="P16524">
        <v>253</v>
      </c>
      <c r="Q16524">
        <v>174</v>
      </c>
      <c r="R16524">
        <v>0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63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90</v>
      </c>
      <c r="N16525">
        <v>252</v>
      </c>
      <c r="O16525">
        <v>252</v>
      </c>
      <c r="P16525">
        <v>245</v>
      </c>
      <c r="Q16525">
        <v>58</v>
      </c>
      <c r="R16525">
        <v>0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63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174</v>
      </c>
      <c r="N16526">
        <v>252</v>
      </c>
      <c r="O16526">
        <v>252</v>
      </c>
      <c r="P16526">
        <v>73</v>
      </c>
      <c r="Q16526">
        <v>0</v>
      </c>
      <c r="R16526">
        <v>0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63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3</v>
      </c>
      <c r="L16527">
        <v>66</v>
      </c>
      <c r="M16527">
        <v>253</v>
      </c>
      <c r="N16527">
        <v>253</v>
      </c>
      <c r="O16527">
        <v>180</v>
      </c>
      <c r="P16527">
        <v>0</v>
      </c>
      <c r="Q16527">
        <v>0</v>
      </c>
      <c r="R16527">
        <v>0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63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19</v>
      </c>
      <c r="L16528">
        <v>236</v>
      </c>
      <c r="M16528">
        <v>252</v>
      </c>
      <c r="N16528">
        <v>210</v>
      </c>
      <c r="O16528">
        <v>12</v>
      </c>
      <c r="P16528">
        <v>0</v>
      </c>
      <c r="Q16528">
        <v>0</v>
      </c>
      <c r="R16528">
        <v>0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63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11</v>
      </c>
      <c r="L16529">
        <v>203</v>
      </c>
      <c r="M16529">
        <v>252</v>
      </c>
      <c r="N16529">
        <v>210</v>
      </c>
      <c r="O16529">
        <v>12</v>
      </c>
      <c r="P16529">
        <v>0</v>
      </c>
      <c r="Q16529">
        <v>0</v>
      </c>
      <c r="R16529">
        <v>0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63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11</v>
      </c>
      <c r="L16530">
        <v>203</v>
      </c>
      <c r="M16530">
        <v>252</v>
      </c>
      <c r="N16530">
        <v>210</v>
      </c>
      <c r="O16530">
        <v>12</v>
      </c>
      <c r="P16530">
        <v>0</v>
      </c>
      <c r="Q16530">
        <v>0</v>
      </c>
      <c r="R16530">
        <v>0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63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11</v>
      </c>
      <c r="L16531">
        <v>203</v>
      </c>
      <c r="M16531">
        <v>252</v>
      </c>
      <c r="N16531">
        <v>157</v>
      </c>
      <c r="O16531">
        <v>12</v>
      </c>
      <c r="P16531">
        <v>0</v>
      </c>
      <c r="Q16531">
        <v>0</v>
      </c>
      <c r="R16531">
        <v>0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63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>
        <v>0</v>
      </c>
      <c r="R16532">
        <v>0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63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63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63"/>
    </row>
    <row r="16536" spans="1:33" x14ac:dyDescent="0.2">
      <c r="A16536" s="63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63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5</v>
      </c>
    </row>
    <row r="16538" spans="1:33" x14ac:dyDescent="0.2">
      <c r="A16538" s="63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63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63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63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>
        <v>0</v>
      </c>
      <c r="R16541">
        <v>0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63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0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>
        <v>0</v>
      </c>
      <c r="R16542">
        <v>0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63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0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>
        <v>0</v>
      </c>
      <c r="R16543">
        <v>0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63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0</v>
      </c>
      <c r="N16544">
        <v>0</v>
      </c>
      <c r="O16544">
        <v>63</v>
      </c>
      <c r="P16544">
        <v>73</v>
      </c>
      <c r="Q16544">
        <v>73</v>
      </c>
      <c r="R16544">
        <v>73</v>
      </c>
      <c r="S16544">
        <v>73</v>
      </c>
      <c r="T16544">
        <v>150</v>
      </c>
      <c r="U16544">
        <v>202</v>
      </c>
      <c r="V16544">
        <v>254</v>
      </c>
      <c r="W16544">
        <v>255</v>
      </c>
      <c r="X16544">
        <v>254</v>
      </c>
      <c r="Y16544">
        <v>254</v>
      </c>
      <c r="Z16544">
        <v>247</v>
      </c>
      <c r="AA16544">
        <v>73</v>
      </c>
      <c r="AB16544">
        <v>0</v>
      </c>
      <c r="AC16544">
        <v>0</v>
      </c>
      <c r="AD16544">
        <v>0</v>
      </c>
    </row>
    <row r="16545" spans="1:30" x14ac:dyDescent="0.2">
      <c r="A16545" s="63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8</v>
      </c>
      <c r="K16545">
        <v>127</v>
      </c>
      <c r="L16545">
        <v>145</v>
      </c>
      <c r="M16545">
        <v>171</v>
      </c>
      <c r="N16545">
        <v>235</v>
      </c>
      <c r="O16545">
        <v>250</v>
      </c>
      <c r="P16545">
        <v>253</v>
      </c>
      <c r="Q16545">
        <v>253</v>
      </c>
      <c r="R16545">
        <v>254</v>
      </c>
      <c r="S16545">
        <v>253</v>
      </c>
      <c r="T16545">
        <v>253</v>
      </c>
      <c r="U16545">
        <v>253</v>
      </c>
      <c r="V16545">
        <v>214</v>
      </c>
      <c r="W16545">
        <v>199</v>
      </c>
      <c r="X16545">
        <v>198</v>
      </c>
      <c r="Y16545">
        <v>198</v>
      </c>
      <c r="Z16545">
        <v>222</v>
      </c>
      <c r="AA16545">
        <v>162</v>
      </c>
      <c r="AB16545">
        <v>0</v>
      </c>
      <c r="AC16545">
        <v>0</v>
      </c>
      <c r="AD16545">
        <v>0</v>
      </c>
    </row>
    <row r="16546" spans="1:30" x14ac:dyDescent="0.2">
      <c r="A16546" s="63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64</v>
      </c>
      <c r="K16546">
        <v>245</v>
      </c>
      <c r="L16546">
        <v>253</v>
      </c>
      <c r="M16546">
        <v>254</v>
      </c>
      <c r="N16546">
        <v>253</v>
      </c>
      <c r="O16546">
        <v>253</v>
      </c>
      <c r="P16546">
        <v>250</v>
      </c>
      <c r="Q16546">
        <v>216</v>
      </c>
      <c r="R16546">
        <v>217</v>
      </c>
      <c r="S16546">
        <v>237</v>
      </c>
      <c r="T16546">
        <v>253</v>
      </c>
      <c r="U16546">
        <v>82</v>
      </c>
      <c r="V16546">
        <v>11</v>
      </c>
      <c r="W16546">
        <v>0</v>
      </c>
      <c r="X16546">
        <v>0</v>
      </c>
      <c r="Y16546">
        <v>0</v>
      </c>
      <c r="Z16546">
        <v>87</v>
      </c>
      <c r="AA16546">
        <v>81</v>
      </c>
      <c r="AB16546">
        <v>0</v>
      </c>
      <c r="AC16546">
        <v>0</v>
      </c>
      <c r="AD16546">
        <v>0</v>
      </c>
    </row>
    <row r="16547" spans="1:30" x14ac:dyDescent="0.2">
      <c r="A16547" s="63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103</v>
      </c>
      <c r="L16547">
        <v>253</v>
      </c>
      <c r="M16547">
        <v>254</v>
      </c>
      <c r="N16547">
        <v>223</v>
      </c>
      <c r="O16547">
        <v>131</v>
      </c>
      <c r="P16547">
        <v>50</v>
      </c>
      <c r="Q16547">
        <v>0</v>
      </c>
      <c r="R16547">
        <v>0</v>
      </c>
      <c r="S16547">
        <v>31</v>
      </c>
      <c r="T16547">
        <v>131</v>
      </c>
      <c r="U16547">
        <v>31</v>
      </c>
      <c r="V16547">
        <v>0</v>
      </c>
      <c r="W16547">
        <v>0</v>
      </c>
      <c r="X16547">
        <v>0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63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124</v>
      </c>
      <c r="K16548">
        <v>238</v>
      </c>
      <c r="L16548">
        <v>253</v>
      </c>
      <c r="M16548">
        <v>202</v>
      </c>
      <c r="N16548">
        <v>31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63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114</v>
      </c>
      <c r="J16549">
        <v>254</v>
      </c>
      <c r="K16549">
        <v>254</v>
      </c>
      <c r="L16549">
        <v>169</v>
      </c>
      <c r="M16549">
        <v>0</v>
      </c>
      <c r="N16549">
        <v>0</v>
      </c>
      <c r="O16549">
        <v>0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0</v>
      </c>
      <c r="W16549">
        <v>0</v>
      </c>
      <c r="X16549">
        <v>0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63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42</v>
      </c>
      <c r="I16550">
        <v>239</v>
      </c>
      <c r="J16550">
        <v>245</v>
      </c>
      <c r="K16550">
        <v>89</v>
      </c>
      <c r="L16550">
        <v>5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0</v>
      </c>
      <c r="W16550">
        <v>0</v>
      </c>
      <c r="X16550">
        <v>0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63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150</v>
      </c>
      <c r="I16551">
        <v>253</v>
      </c>
      <c r="J16551">
        <v>171</v>
      </c>
      <c r="K16551">
        <v>0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0</v>
      </c>
      <c r="W16551">
        <v>0</v>
      </c>
      <c r="X16551">
        <v>0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63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163</v>
      </c>
      <c r="I16552">
        <v>253</v>
      </c>
      <c r="J16552">
        <v>226</v>
      </c>
      <c r="K16552">
        <v>199</v>
      </c>
      <c r="L16552">
        <v>199</v>
      </c>
      <c r="M16552">
        <v>200</v>
      </c>
      <c r="N16552">
        <v>180</v>
      </c>
      <c r="O16552">
        <v>173</v>
      </c>
      <c r="P16552">
        <v>109</v>
      </c>
      <c r="Q16552">
        <v>109</v>
      </c>
      <c r="R16552">
        <v>110</v>
      </c>
      <c r="S16552">
        <v>21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63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73</v>
      </c>
      <c r="I16553">
        <v>214</v>
      </c>
      <c r="J16553">
        <v>253</v>
      </c>
      <c r="K16553">
        <v>253</v>
      </c>
      <c r="L16553">
        <v>253</v>
      </c>
      <c r="M16553">
        <v>254</v>
      </c>
      <c r="N16553">
        <v>253</v>
      </c>
      <c r="O16553">
        <v>253</v>
      </c>
      <c r="P16553">
        <v>253</v>
      </c>
      <c r="Q16553">
        <v>253</v>
      </c>
      <c r="R16553">
        <v>254</v>
      </c>
      <c r="S16553">
        <v>237</v>
      </c>
      <c r="T16553">
        <v>135</v>
      </c>
      <c r="U16553">
        <v>20</v>
      </c>
      <c r="V16553">
        <v>0</v>
      </c>
      <c r="W16553">
        <v>0</v>
      </c>
      <c r="X16553">
        <v>0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63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0</v>
      </c>
      <c r="K16554">
        <v>0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92</v>
      </c>
      <c r="S16554">
        <v>142</v>
      </c>
      <c r="T16554">
        <v>243</v>
      </c>
      <c r="U16554">
        <v>254</v>
      </c>
      <c r="V16554">
        <v>98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63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>
        <v>0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106</v>
      </c>
      <c r="U16555">
        <v>241</v>
      </c>
      <c r="V16555">
        <v>247</v>
      </c>
      <c r="W16555">
        <v>2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63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199</v>
      </c>
      <c r="V16556">
        <v>253</v>
      </c>
      <c r="W16556">
        <v>91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63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0</v>
      </c>
      <c r="K16557">
        <v>0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199</v>
      </c>
      <c r="V16557">
        <v>253</v>
      </c>
      <c r="W16557">
        <v>91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63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0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199</v>
      </c>
      <c r="V16558">
        <v>253</v>
      </c>
      <c r="W16558">
        <v>91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63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0</v>
      </c>
      <c r="K16559">
        <v>0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24</v>
      </c>
      <c r="U16559">
        <v>234</v>
      </c>
      <c r="V16559">
        <v>254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63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89</v>
      </c>
      <c r="U16560">
        <v>253</v>
      </c>
      <c r="V16560">
        <v>149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63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8</v>
      </c>
      <c r="T16561">
        <v>210</v>
      </c>
      <c r="U16561">
        <v>250</v>
      </c>
      <c r="V16561">
        <v>62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63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6</v>
      </c>
      <c r="S16562">
        <v>198</v>
      </c>
      <c r="T16562">
        <v>253</v>
      </c>
      <c r="U16562">
        <v>189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63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202</v>
      </c>
      <c r="S16563">
        <v>253</v>
      </c>
      <c r="T16563">
        <v>240</v>
      </c>
      <c r="U16563">
        <v>35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63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63"/>
    </row>
    <row r="16566" spans="1:33" x14ac:dyDescent="0.2">
      <c r="A16566" s="63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63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7</v>
      </c>
    </row>
    <row r="16568" spans="1:33" x14ac:dyDescent="0.2">
      <c r="A16568" s="63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63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63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63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63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0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63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25</v>
      </c>
      <c r="Q16573">
        <v>127</v>
      </c>
      <c r="R16573">
        <v>160</v>
      </c>
      <c r="S16573">
        <v>160</v>
      </c>
      <c r="T16573">
        <v>195</v>
      </c>
      <c r="U16573">
        <v>248</v>
      </c>
      <c r="V16573">
        <v>135</v>
      </c>
      <c r="W16573">
        <v>44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63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30</v>
      </c>
      <c r="O16574">
        <v>142</v>
      </c>
      <c r="P16574">
        <v>236</v>
      </c>
      <c r="Q16574">
        <v>254</v>
      </c>
      <c r="R16574">
        <v>254</v>
      </c>
      <c r="S16574">
        <v>254</v>
      </c>
      <c r="T16574">
        <v>254</v>
      </c>
      <c r="U16574">
        <v>254</v>
      </c>
      <c r="V16574">
        <v>254</v>
      </c>
      <c r="W16574">
        <v>133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63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96</v>
      </c>
      <c r="O16575">
        <v>254</v>
      </c>
      <c r="P16575">
        <v>254</v>
      </c>
      <c r="Q16575">
        <v>249</v>
      </c>
      <c r="R16575">
        <v>244</v>
      </c>
      <c r="S16575">
        <v>205</v>
      </c>
      <c r="T16575">
        <v>152</v>
      </c>
      <c r="U16575">
        <v>247</v>
      </c>
      <c r="V16575">
        <v>254</v>
      </c>
      <c r="W16575">
        <v>13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63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107</v>
      </c>
      <c r="O16576">
        <v>160</v>
      </c>
      <c r="P16576">
        <v>85</v>
      </c>
      <c r="Q16576">
        <v>32</v>
      </c>
      <c r="R16576">
        <v>0</v>
      </c>
      <c r="S16576">
        <v>0</v>
      </c>
      <c r="T16576">
        <v>138</v>
      </c>
      <c r="U16576">
        <v>254</v>
      </c>
      <c r="V16576">
        <v>254</v>
      </c>
      <c r="W16576">
        <v>75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63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7</v>
      </c>
      <c r="P16577">
        <v>0</v>
      </c>
      <c r="Q16577">
        <v>0</v>
      </c>
      <c r="R16577">
        <v>0</v>
      </c>
      <c r="S16577">
        <v>23</v>
      </c>
      <c r="T16577">
        <v>216</v>
      </c>
      <c r="U16577">
        <v>254</v>
      </c>
      <c r="V16577">
        <v>131</v>
      </c>
      <c r="W16577">
        <v>6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63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10</v>
      </c>
      <c r="S16578">
        <v>185</v>
      </c>
      <c r="T16578">
        <v>254</v>
      </c>
      <c r="U16578">
        <v>236</v>
      </c>
      <c r="V16578">
        <v>78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63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23</v>
      </c>
      <c r="R16579">
        <v>172</v>
      </c>
      <c r="S16579">
        <v>254</v>
      </c>
      <c r="T16579">
        <v>254</v>
      </c>
      <c r="U16579">
        <v>54</v>
      </c>
      <c r="V16579">
        <v>0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63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119</v>
      </c>
      <c r="R16580">
        <v>243</v>
      </c>
      <c r="S16580">
        <v>251</v>
      </c>
      <c r="T16580">
        <v>134</v>
      </c>
      <c r="U16580">
        <v>8</v>
      </c>
      <c r="V16580">
        <v>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63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92</v>
      </c>
      <c r="Q16581">
        <v>254</v>
      </c>
      <c r="R16581">
        <v>249</v>
      </c>
      <c r="S16581">
        <v>182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63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57</v>
      </c>
      <c r="P16582">
        <v>237</v>
      </c>
      <c r="Q16582">
        <v>254</v>
      </c>
      <c r="R16582">
        <v>181</v>
      </c>
      <c r="S16582">
        <v>0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63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40</v>
      </c>
      <c r="O16583">
        <v>192</v>
      </c>
      <c r="P16583">
        <v>255</v>
      </c>
      <c r="Q16583">
        <v>214</v>
      </c>
      <c r="R16583">
        <v>11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63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165</v>
      </c>
      <c r="O16584">
        <v>254</v>
      </c>
      <c r="P16584">
        <v>218</v>
      </c>
      <c r="Q16584">
        <v>91</v>
      </c>
      <c r="R16584">
        <v>0</v>
      </c>
      <c r="S16584">
        <v>0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63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105</v>
      </c>
      <c r="N16585">
        <v>252</v>
      </c>
      <c r="O16585">
        <v>253</v>
      </c>
      <c r="P16585">
        <v>105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63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76</v>
      </c>
      <c r="M16586">
        <v>229</v>
      </c>
      <c r="N16586">
        <v>254</v>
      </c>
      <c r="O16586">
        <v>162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63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27</v>
      </c>
      <c r="L16587">
        <v>209</v>
      </c>
      <c r="M16587">
        <v>254</v>
      </c>
      <c r="N16587">
        <v>183</v>
      </c>
      <c r="O16587">
        <v>1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63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183</v>
      </c>
      <c r="L16588">
        <v>254</v>
      </c>
      <c r="M16588">
        <v>240</v>
      </c>
      <c r="N16588">
        <v>26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63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57</v>
      </c>
      <c r="K16589">
        <v>242</v>
      </c>
      <c r="L16589">
        <v>247</v>
      </c>
      <c r="M16589">
        <v>85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63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3</v>
      </c>
      <c r="J16590">
        <v>153</v>
      </c>
      <c r="K16590">
        <v>254</v>
      </c>
      <c r="L16590">
        <v>157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63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2</v>
      </c>
      <c r="J16591">
        <v>171</v>
      </c>
      <c r="K16591">
        <v>254</v>
      </c>
      <c r="L16591">
        <v>137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63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111</v>
      </c>
      <c r="K16592">
        <v>254</v>
      </c>
      <c r="L16592">
        <v>95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63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63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63"/>
    </row>
    <row r="16596" spans="1:33" x14ac:dyDescent="0.2">
      <c r="A16596" s="63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63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3</v>
      </c>
    </row>
    <row r="16598" spans="1:33" x14ac:dyDescent="0.2">
      <c r="A16598" s="63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63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63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63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63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63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57</v>
      </c>
      <c r="Q16603">
        <v>136</v>
      </c>
      <c r="R16603">
        <v>162</v>
      </c>
      <c r="S16603">
        <v>245</v>
      </c>
      <c r="T16603">
        <v>254</v>
      </c>
      <c r="U16603">
        <v>220</v>
      </c>
      <c r="V16603">
        <v>85</v>
      </c>
      <c r="W16603">
        <v>0</v>
      </c>
      <c r="X16603">
        <v>0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63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47</v>
      </c>
      <c r="O16604">
        <v>214</v>
      </c>
      <c r="P16604">
        <v>249</v>
      </c>
      <c r="Q16604">
        <v>253</v>
      </c>
      <c r="R16604">
        <v>254</v>
      </c>
      <c r="S16604">
        <v>253</v>
      </c>
      <c r="T16604">
        <v>253</v>
      </c>
      <c r="U16604">
        <v>253</v>
      </c>
      <c r="V16604">
        <v>248</v>
      </c>
      <c r="W16604">
        <v>105</v>
      </c>
      <c r="X16604">
        <v>0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</row>
    <row r="16605" spans="1:33" x14ac:dyDescent="0.2">
      <c r="A16605" s="63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85</v>
      </c>
      <c r="N16605">
        <v>254</v>
      </c>
      <c r="O16605">
        <v>253</v>
      </c>
      <c r="P16605">
        <v>234</v>
      </c>
      <c r="Q16605">
        <v>162</v>
      </c>
      <c r="R16605">
        <v>138</v>
      </c>
      <c r="S16605">
        <v>88</v>
      </c>
      <c r="T16605">
        <v>73</v>
      </c>
      <c r="U16605">
        <v>253</v>
      </c>
      <c r="V16605">
        <v>254</v>
      </c>
      <c r="W16605">
        <v>115</v>
      </c>
      <c r="X16605">
        <v>0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</row>
    <row r="16606" spans="1:33" x14ac:dyDescent="0.2">
      <c r="A16606" s="63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151</v>
      </c>
      <c r="N16606">
        <v>254</v>
      </c>
      <c r="O16606">
        <v>85</v>
      </c>
      <c r="P16606">
        <v>13</v>
      </c>
      <c r="Q16606">
        <v>0</v>
      </c>
      <c r="R16606">
        <v>0</v>
      </c>
      <c r="S16606">
        <v>51</v>
      </c>
      <c r="T16606">
        <v>199</v>
      </c>
      <c r="U16606">
        <v>253</v>
      </c>
      <c r="V16606">
        <v>228</v>
      </c>
      <c r="W16606">
        <v>40</v>
      </c>
      <c r="X16606">
        <v>0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</row>
    <row r="16607" spans="1:33" x14ac:dyDescent="0.2">
      <c r="A16607" s="63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68</v>
      </c>
      <c r="O16607">
        <v>0</v>
      </c>
      <c r="P16607">
        <v>0</v>
      </c>
      <c r="Q16607">
        <v>0</v>
      </c>
      <c r="R16607">
        <v>95</v>
      </c>
      <c r="S16607">
        <v>212</v>
      </c>
      <c r="T16607">
        <v>254</v>
      </c>
      <c r="U16607">
        <v>254</v>
      </c>
      <c r="V16607">
        <v>102</v>
      </c>
      <c r="W16607">
        <v>0</v>
      </c>
      <c r="X16607">
        <v>0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</row>
    <row r="16608" spans="1:33" x14ac:dyDescent="0.2">
      <c r="A16608" s="63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38</v>
      </c>
      <c r="Q16608">
        <v>181</v>
      </c>
      <c r="R16608">
        <v>254</v>
      </c>
      <c r="S16608">
        <v>253</v>
      </c>
      <c r="T16608">
        <v>206</v>
      </c>
      <c r="U16608">
        <v>81</v>
      </c>
      <c r="V16608">
        <v>0</v>
      </c>
      <c r="W16608">
        <v>0</v>
      </c>
      <c r="X16608">
        <v>0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63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49</v>
      </c>
      <c r="O16609">
        <v>132</v>
      </c>
      <c r="P16609">
        <v>245</v>
      </c>
      <c r="Q16609">
        <v>253</v>
      </c>
      <c r="R16609">
        <v>247</v>
      </c>
      <c r="S16609">
        <v>117</v>
      </c>
      <c r="T16609">
        <v>21</v>
      </c>
      <c r="U16609">
        <v>0</v>
      </c>
      <c r="V16609">
        <v>0</v>
      </c>
      <c r="W16609">
        <v>0</v>
      </c>
      <c r="X16609">
        <v>0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63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43</v>
      </c>
      <c r="M16610">
        <v>127</v>
      </c>
      <c r="N16610">
        <v>254</v>
      </c>
      <c r="O16610">
        <v>253</v>
      </c>
      <c r="P16610">
        <v>253</v>
      </c>
      <c r="Q16610">
        <v>253</v>
      </c>
      <c r="R16610">
        <v>235</v>
      </c>
      <c r="S16610">
        <v>247</v>
      </c>
      <c r="T16610">
        <v>221</v>
      </c>
      <c r="U16610">
        <v>184</v>
      </c>
      <c r="V16610">
        <v>0</v>
      </c>
      <c r="W16610">
        <v>0</v>
      </c>
      <c r="X16610">
        <v>0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63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45</v>
      </c>
      <c r="K16611">
        <v>170</v>
      </c>
      <c r="L16611">
        <v>254</v>
      </c>
      <c r="M16611">
        <v>254</v>
      </c>
      <c r="N16611">
        <v>255</v>
      </c>
      <c r="O16611">
        <v>254</v>
      </c>
      <c r="P16611">
        <v>254</v>
      </c>
      <c r="Q16611">
        <v>254</v>
      </c>
      <c r="R16611">
        <v>255</v>
      </c>
      <c r="S16611">
        <v>254</v>
      </c>
      <c r="T16611">
        <v>254</v>
      </c>
      <c r="U16611">
        <v>254</v>
      </c>
      <c r="V16611">
        <v>151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63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51</v>
      </c>
      <c r="J16612">
        <v>245</v>
      </c>
      <c r="K16612">
        <v>253</v>
      </c>
      <c r="L16612">
        <v>253</v>
      </c>
      <c r="M16612">
        <v>253</v>
      </c>
      <c r="N16612">
        <v>207</v>
      </c>
      <c r="O16612">
        <v>206</v>
      </c>
      <c r="P16612">
        <v>131</v>
      </c>
      <c r="Q16612">
        <v>115</v>
      </c>
      <c r="R16612">
        <v>56</v>
      </c>
      <c r="S16612">
        <v>23</v>
      </c>
      <c r="T16612">
        <v>128</v>
      </c>
      <c r="U16612">
        <v>253</v>
      </c>
      <c r="V16612">
        <v>184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63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17</v>
      </c>
      <c r="J16613">
        <v>197</v>
      </c>
      <c r="K16613">
        <v>230</v>
      </c>
      <c r="L16613">
        <v>179</v>
      </c>
      <c r="M16613">
        <v>46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5</v>
      </c>
      <c r="T16613">
        <v>161</v>
      </c>
      <c r="U16613">
        <v>253</v>
      </c>
      <c r="V16613">
        <v>176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63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80</v>
      </c>
      <c r="T16614">
        <v>253</v>
      </c>
      <c r="U16614">
        <v>253</v>
      </c>
      <c r="V16614">
        <v>93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63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70</v>
      </c>
      <c r="S16615">
        <v>245</v>
      </c>
      <c r="T16615">
        <v>254</v>
      </c>
      <c r="U16615">
        <v>136</v>
      </c>
      <c r="V16615">
        <v>0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63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102</v>
      </c>
      <c r="R16616">
        <v>212</v>
      </c>
      <c r="S16616">
        <v>253</v>
      </c>
      <c r="T16616">
        <v>173</v>
      </c>
      <c r="U16616">
        <v>65</v>
      </c>
      <c r="V16616">
        <v>0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63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5</v>
      </c>
      <c r="P16617">
        <v>108</v>
      </c>
      <c r="Q16617">
        <v>240</v>
      </c>
      <c r="R16617">
        <v>254</v>
      </c>
      <c r="S16617">
        <v>164</v>
      </c>
      <c r="T16617">
        <v>9</v>
      </c>
      <c r="U16617">
        <v>0</v>
      </c>
      <c r="V16617">
        <v>0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63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181</v>
      </c>
      <c r="P16618">
        <v>253</v>
      </c>
      <c r="Q16618">
        <v>253</v>
      </c>
      <c r="R16618">
        <v>136</v>
      </c>
      <c r="S16618">
        <v>6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63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51</v>
      </c>
      <c r="N16619">
        <v>187</v>
      </c>
      <c r="O16619">
        <v>254</v>
      </c>
      <c r="P16619">
        <v>247</v>
      </c>
      <c r="Q16619">
        <v>84</v>
      </c>
      <c r="R16619">
        <v>0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63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60</v>
      </c>
      <c r="L16620">
        <v>180</v>
      </c>
      <c r="M16620">
        <v>247</v>
      </c>
      <c r="N16620">
        <v>254</v>
      </c>
      <c r="O16620">
        <v>160</v>
      </c>
      <c r="P16620">
        <v>71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63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51</v>
      </c>
      <c r="J16621">
        <v>174</v>
      </c>
      <c r="K16621">
        <v>249</v>
      </c>
      <c r="L16621">
        <v>253</v>
      </c>
      <c r="M16621">
        <v>236</v>
      </c>
      <c r="N16621">
        <v>80</v>
      </c>
      <c r="O16621">
        <v>4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63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34</v>
      </c>
      <c r="H16622">
        <v>184</v>
      </c>
      <c r="I16622">
        <v>234</v>
      </c>
      <c r="J16622">
        <v>254</v>
      </c>
      <c r="K16622">
        <v>236</v>
      </c>
      <c r="L16622">
        <v>119</v>
      </c>
      <c r="M16622">
        <v>19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63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63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63"/>
    </row>
    <row r="16626" spans="1:33" x14ac:dyDescent="0.2">
      <c r="A16626" s="63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63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5</v>
      </c>
    </row>
    <row r="16628" spans="1:33" x14ac:dyDescent="0.2">
      <c r="A16628" s="63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63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63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63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63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63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63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0</v>
      </c>
      <c r="W16634">
        <v>16</v>
      </c>
      <c r="X16634">
        <v>15</v>
      </c>
      <c r="Y16634">
        <v>113</v>
      </c>
      <c r="Z16634">
        <v>155</v>
      </c>
      <c r="AA16634">
        <v>220</v>
      </c>
      <c r="AB16634">
        <v>180</v>
      </c>
      <c r="AC16634">
        <v>0</v>
      </c>
      <c r="AD16634">
        <v>0</v>
      </c>
    </row>
    <row r="16635" spans="1:33" x14ac:dyDescent="0.2">
      <c r="A16635" s="63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74</v>
      </c>
      <c r="S16635">
        <v>76</v>
      </c>
      <c r="T16635">
        <v>99</v>
      </c>
      <c r="U16635">
        <v>174</v>
      </c>
      <c r="V16635">
        <v>174</v>
      </c>
      <c r="W16635">
        <v>237</v>
      </c>
      <c r="X16635">
        <v>230</v>
      </c>
      <c r="Y16635">
        <v>254</v>
      </c>
      <c r="Z16635">
        <v>254</v>
      </c>
      <c r="AA16635">
        <v>254</v>
      </c>
      <c r="AB16635">
        <v>224</v>
      </c>
      <c r="AC16635">
        <v>0</v>
      </c>
      <c r="AD16635">
        <v>0</v>
      </c>
    </row>
    <row r="16636" spans="1:33" x14ac:dyDescent="0.2">
      <c r="A16636" s="63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22</v>
      </c>
      <c r="P16636">
        <v>218</v>
      </c>
      <c r="Q16636">
        <v>230</v>
      </c>
      <c r="R16636">
        <v>253</v>
      </c>
      <c r="S16636">
        <v>253</v>
      </c>
      <c r="T16636">
        <v>253</v>
      </c>
      <c r="U16636">
        <v>253</v>
      </c>
      <c r="V16636">
        <v>253</v>
      </c>
      <c r="W16636">
        <v>254</v>
      </c>
      <c r="X16636">
        <v>253</v>
      </c>
      <c r="Y16636">
        <v>226</v>
      </c>
      <c r="Z16636">
        <v>188</v>
      </c>
      <c r="AA16636">
        <v>107</v>
      </c>
      <c r="AB16636">
        <v>15</v>
      </c>
      <c r="AC16636">
        <v>0</v>
      </c>
      <c r="AD16636">
        <v>0</v>
      </c>
    </row>
    <row r="16637" spans="1:33" x14ac:dyDescent="0.2">
      <c r="A16637" s="63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89</v>
      </c>
      <c r="O16637">
        <v>235</v>
      </c>
      <c r="P16637">
        <v>253</v>
      </c>
      <c r="Q16637">
        <v>254</v>
      </c>
      <c r="R16637">
        <v>253</v>
      </c>
      <c r="S16637">
        <v>252</v>
      </c>
      <c r="T16637">
        <v>168</v>
      </c>
      <c r="U16637">
        <v>168</v>
      </c>
      <c r="V16637">
        <v>168</v>
      </c>
      <c r="W16637">
        <v>81</v>
      </c>
      <c r="X16637">
        <v>69</v>
      </c>
      <c r="Y16637">
        <v>6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63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19</v>
      </c>
      <c r="M16638">
        <v>138</v>
      </c>
      <c r="N16638">
        <v>252</v>
      </c>
      <c r="O16638">
        <v>253</v>
      </c>
      <c r="P16638">
        <v>200</v>
      </c>
      <c r="Q16638">
        <v>38</v>
      </c>
      <c r="R16638">
        <v>14</v>
      </c>
      <c r="S16638">
        <v>14</v>
      </c>
      <c r="T16638">
        <v>0</v>
      </c>
      <c r="U16638">
        <v>0</v>
      </c>
      <c r="V16638">
        <v>0</v>
      </c>
      <c r="W16638">
        <v>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63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88</v>
      </c>
      <c r="L16639">
        <v>222</v>
      </c>
      <c r="M16639">
        <v>254</v>
      </c>
      <c r="N16639">
        <v>253</v>
      </c>
      <c r="O16639">
        <v>184</v>
      </c>
      <c r="P16639">
        <v>9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0</v>
      </c>
      <c r="W16639">
        <v>0</v>
      </c>
      <c r="X16639">
        <v>0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63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128</v>
      </c>
      <c r="K16640">
        <v>252</v>
      </c>
      <c r="L16640">
        <v>253</v>
      </c>
      <c r="M16640">
        <v>253</v>
      </c>
      <c r="N16640">
        <v>253</v>
      </c>
      <c r="O16640">
        <v>178</v>
      </c>
      <c r="P16640">
        <v>205</v>
      </c>
      <c r="Q16640">
        <v>173</v>
      </c>
      <c r="R16640">
        <v>91</v>
      </c>
      <c r="S16640">
        <v>1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63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210</v>
      </c>
      <c r="K16641">
        <v>253</v>
      </c>
      <c r="L16641">
        <v>253</v>
      </c>
      <c r="M16641">
        <v>253</v>
      </c>
      <c r="N16641">
        <v>253</v>
      </c>
      <c r="O16641">
        <v>253</v>
      </c>
      <c r="P16641">
        <v>253</v>
      </c>
      <c r="Q16641">
        <v>253</v>
      </c>
      <c r="R16641">
        <v>253</v>
      </c>
      <c r="S16641">
        <v>212</v>
      </c>
      <c r="T16641">
        <v>43</v>
      </c>
      <c r="U16641">
        <v>1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63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61</v>
      </c>
      <c r="J16642">
        <v>93</v>
      </c>
      <c r="K16642">
        <v>193</v>
      </c>
      <c r="L16642">
        <v>154</v>
      </c>
      <c r="M16642">
        <v>193</v>
      </c>
      <c r="N16642">
        <v>193</v>
      </c>
      <c r="O16642">
        <v>193</v>
      </c>
      <c r="P16642">
        <v>100</v>
      </c>
      <c r="Q16642">
        <v>95</v>
      </c>
      <c r="R16642">
        <v>227</v>
      </c>
      <c r="S16642">
        <v>253</v>
      </c>
      <c r="T16642">
        <v>254</v>
      </c>
      <c r="U16642">
        <v>126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63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255</v>
      </c>
      <c r="J16643">
        <v>174</v>
      </c>
      <c r="K16643">
        <v>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24</v>
      </c>
      <c r="S16643">
        <v>133</v>
      </c>
      <c r="T16643">
        <v>253</v>
      </c>
      <c r="U16643">
        <v>245</v>
      </c>
      <c r="V16643">
        <v>39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63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227</v>
      </c>
      <c r="J16644">
        <v>253</v>
      </c>
      <c r="K16644">
        <v>199</v>
      </c>
      <c r="L16644">
        <v>123</v>
      </c>
      <c r="M16644">
        <v>50</v>
      </c>
      <c r="N16644">
        <v>0</v>
      </c>
      <c r="O16644">
        <v>0</v>
      </c>
      <c r="P16644">
        <v>39</v>
      </c>
      <c r="Q16644">
        <v>70</v>
      </c>
      <c r="R16644">
        <v>129</v>
      </c>
      <c r="S16644">
        <v>237</v>
      </c>
      <c r="T16644">
        <v>253</v>
      </c>
      <c r="U16644">
        <v>243</v>
      </c>
      <c r="V16644">
        <v>28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63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40</v>
      </c>
      <c r="J16645">
        <v>222</v>
      </c>
      <c r="K16645">
        <v>254</v>
      </c>
      <c r="L16645">
        <v>254</v>
      </c>
      <c r="M16645">
        <v>245</v>
      </c>
      <c r="N16645">
        <v>225</v>
      </c>
      <c r="O16645">
        <v>225</v>
      </c>
      <c r="P16645">
        <v>240</v>
      </c>
      <c r="Q16645">
        <v>254</v>
      </c>
      <c r="R16645">
        <v>254</v>
      </c>
      <c r="S16645">
        <v>254</v>
      </c>
      <c r="T16645">
        <v>248</v>
      </c>
      <c r="U16645">
        <v>176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63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33</v>
      </c>
      <c r="K16646">
        <v>138</v>
      </c>
      <c r="L16646">
        <v>243</v>
      </c>
      <c r="M16646">
        <v>253</v>
      </c>
      <c r="N16646">
        <v>253</v>
      </c>
      <c r="O16646">
        <v>253</v>
      </c>
      <c r="P16646">
        <v>253</v>
      </c>
      <c r="Q16646">
        <v>253</v>
      </c>
      <c r="R16646">
        <v>206</v>
      </c>
      <c r="S16646">
        <v>132</v>
      </c>
      <c r="T16646">
        <v>57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63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17</v>
      </c>
      <c r="M16647">
        <v>88</v>
      </c>
      <c r="N16647">
        <v>130</v>
      </c>
      <c r="O16647">
        <v>219</v>
      </c>
      <c r="P16647">
        <v>46</v>
      </c>
      <c r="Q16647">
        <v>43</v>
      </c>
      <c r="R16647">
        <v>8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63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63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63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63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63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63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63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63"/>
    </row>
    <row r="16656" spans="1:30" x14ac:dyDescent="0.2">
      <c r="A16656" s="63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63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8</v>
      </c>
    </row>
    <row r="16658" spans="1:33" x14ac:dyDescent="0.2">
      <c r="A16658" s="63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63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63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63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63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7</v>
      </c>
      <c r="R16662">
        <v>70</v>
      </c>
      <c r="S16662">
        <v>70</v>
      </c>
      <c r="T16662">
        <v>70</v>
      </c>
      <c r="U16662">
        <v>70</v>
      </c>
      <c r="V16662">
        <v>19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63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13</v>
      </c>
      <c r="P16663">
        <v>114</v>
      </c>
      <c r="Q16663">
        <v>232</v>
      </c>
      <c r="R16663">
        <v>253</v>
      </c>
      <c r="S16663">
        <v>254</v>
      </c>
      <c r="T16663">
        <v>253</v>
      </c>
      <c r="U16663">
        <v>253</v>
      </c>
      <c r="V16663">
        <v>169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30</v>
      </c>
      <c r="AD16663">
        <v>172</v>
      </c>
    </row>
    <row r="16664" spans="1:33" x14ac:dyDescent="0.2">
      <c r="A16664" s="63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11</v>
      </c>
      <c r="N16664">
        <v>125</v>
      </c>
      <c r="O16664">
        <v>221</v>
      </c>
      <c r="P16664">
        <v>253</v>
      </c>
      <c r="Q16664">
        <v>251</v>
      </c>
      <c r="R16664">
        <v>230</v>
      </c>
      <c r="S16664">
        <v>138</v>
      </c>
      <c r="T16664">
        <v>137</v>
      </c>
      <c r="U16664">
        <v>179</v>
      </c>
      <c r="V16664">
        <v>162</v>
      </c>
      <c r="W16664">
        <v>0</v>
      </c>
      <c r="X16664">
        <v>0</v>
      </c>
      <c r="Y16664">
        <v>0</v>
      </c>
      <c r="Z16664">
        <v>0</v>
      </c>
      <c r="AA16664">
        <v>7</v>
      </c>
      <c r="AB16664">
        <v>91</v>
      </c>
      <c r="AC16664">
        <v>226</v>
      </c>
      <c r="AD16664">
        <v>196</v>
      </c>
    </row>
    <row r="16665" spans="1:33" x14ac:dyDescent="0.2">
      <c r="A16665" s="63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182</v>
      </c>
      <c r="N16665">
        <v>253</v>
      </c>
      <c r="O16665">
        <v>254</v>
      </c>
      <c r="P16665">
        <v>185</v>
      </c>
      <c r="Q16665">
        <v>63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34</v>
      </c>
      <c r="AA16665">
        <v>204</v>
      </c>
      <c r="AB16665">
        <v>253</v>
      </c>
      <c r="AC16665">
        <v>162</v>
      </c>
      <c r="AD16665">
        <v>0</v>
      </c>
    </row>
    <row r="16666" spans="1:33" x14ac:dyDescent="0.2">
      <c r="A16666" s="63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89</v>
      </c>
      <c r="M16666">
        <v>237</v>
      </c>
      <c r="N16666">
        <v>254</v>
      </c>
      <c r="O16666">
        <v>68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13</v>
      </c>
      <c r="Y16666">
        <v>153</v>
      </c>
      <c r="Z16666">
        <v>254</v>
      </c>
      <c r="AA16666">
        <v>236</v>
      </c>
      <c r="AB16666">
        <v>134</v>
      </c>
      <c r="AC16666">
        <v>17</v>
      </c>
      <c r="AD16666">
        <v>0</v>
      </c>
    </row>
    <row r="16667" spans="1:33" x14ac:dyDescent="0.2">
      <c r="A16667" s="63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138</v>
      </c>
      <c r="M16667">
        <v>253</v>
      </c>
      <c r="N16667">
        <v>202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55</v>
      </c>
      <c r="X16667">
        <v>193</v>
      </c>
      <c r="Y16667">
        <v>253</v>
      </c>
      <c r="Z16667">
        <v>202</v>
      </c>
      <c r="AA16667">
        <v>50</v>
      </c>
      <c r="AB16667">
        <v>0</v>
      </c>
      <c r="AC16667">
        <v>0</v>
      </c>
      <c r="AD16667">
        <v>0</v>
      </c>
    </row>
    <row r="16668" spans="1:33" x14ac:dyDescent="0.2">
      <c r="A16668" s="63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147</v>
      </c>
      <c r="M16668">
        <v>253</v>
      </c>
      <c r="N16668">
        <v>152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11</v>
      </c>
      <c r="V16668">
        <v>125</v>
      </c>
      <c r="W16668">
        <v>237</v>
      </c>
      <c r="X16668">
        <v>240</v>
      </c>
      <c r="Y16668">
        <v>179</v>
      </c>
      <c r="Z16668">
        <v>29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63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163</v>
      </c>
      <c r="M16669">
        <v>253</v>
      </c>
      <c r="N16669">
        <v>169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85</v>
      </c>
      <c r="U16669">
        <v>199</v>
      </c>
      <c r="V16669">
        <v>253</v>
      </c>
      <c r="W16669">
        <v>254</v>
      </c>
      <c r="X16669">
        <v>81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63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134</v>
      </c>
      <c r="M16670">
        <v>241</v>
      </c>
      <c r="N16670">
        <v>254</v>
      </c>
      <c r="O16670">
        <v>119</v>
      </c>
      <c r="P16670">
        <v>0</v>
      </c>
      <c r="Q16670">
        <v>0</v>
      </c>
      <c r="R16670">
        <v>0</v>
      </c>
      <c r="S16670">
        <v>221</v>
      </c>
      <c r="T16670">
        <v>254</v>
      </c>
      <c r="U16670">
        <v>254</v>
      </c>
      <c r="V16670">
        <v>169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63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191</v>
      </c>
      <c r="N16671">
        <v>253</v>
      </c>
      <c r="O16671">
        <v>222</v>
      </c>
      <c r="P16671">
        <v>55</v>
      </c>
      <c r="Q16671">
        <v>164</v>
      </c>
      <c r="R16671">
        <v>230</v>
      </c>
      <c r="S16671">
        <v>254</v>
      </c>
      <c r="T16671">
        <v>210</v>
      </c>
      <c r="U16671">
        <v>73</v>
      </c>
      <c r="V16671">
        <v>6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63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30</v>
      </c>
      <c r="N16672">
        <v>179</v>
      </c>
      <c r="O16672">
        <v>254</v>
      </c>
      <c r="P16672">
        <v>253</v>
      </c>
      <c r="Q16672">
        <v>253</v>
      </c>
      <c r="R16672">
        <v>253</v>
      </c>
      <c r="S16672">
        <v>188</v>
      </c>
      <c r="T16672">
        <v>21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63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59</v>
      </c>
      <c r="O16673">
        <v>254</v>
      </c>
      <c r="P16673">
        <v>253</v>
      </c>
      <c r="Q16673">
        <v>253</v>
      </c>
      <c r="R16673">
        <v>185</v>
      </c>
      <c r="S16673">
        <v>25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63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49</v>
      </c>
      <c r="N16674">
        <v>229</v>
      </c>
      <c r="O16674">
        <v>255</v>
      </c>
      <c r="P16674">
        <v>254</v>
      </c>
      <c r="Q16674">
        <v>237</v>
      </c>
      <c r="R16674">
        <v>19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63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110</v>
      </c>
      <c r="M16675">
        <v>232</v>
      </c>
      <c r="N16675">
        <v>253</v>
      </c>
      <c r="O16675">
        <v>173</v>
      </c>
      <c r="P16675">
        <v>232</v>
      </c>
      <c r="Q16675">
        <v>236</v>
      </c>
      <c r="R16675">
        <v>36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63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74</v>
      </c>
      <c r="L16676">
        <v>208</v>
      </c>
      <c r="M16676">
        <v>234</v>
      </c>
      <c r="N16676">
        <v>104</v>
      </c>
      <c r="O16676">
        <v>0</v>
      </c>
      <c r="P16676">
        <v>214</v>
      </c>
      <c r="Q16676">
        <v>253</v>
      </c>
      <c r="R16676">
        <v>85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63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128</v>
      </c>
      <c r="L16677">
        <v>253</v>
      </c>
      <c r="M16677">
        <v>137</v>
      </c>
      <c r="N16677">
        <v>0</v>
      </c>
      <c r="O16677">
        <v>0</v>
      </c>
      <c r="P16677">
        <v>197</v>
      </c>
      <c r="Q16677">
        <v>253</v>
      </c>
      <c r="R16677">
        <v>103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63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221</v>
      </c>
      <c r="L16678">
        <v>254</v>
      </c>
      <c r="M16678">
        <v>46</v>
      </c>
      <c r="N16678">
        <v>0</v>
      </c>
      <c r="O16678">
        <v>19</v>
      </c>
      <c r="P16678">
        <v>237</v>
      </c>
      <c r="Q16678">
        <v>239</v>
      </c>
      <c r="R16678">
        <v>25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63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203</v>
      </c>
      <c r="L16679">
        <v>253</v>
      </c>
      <c r="M16679">
        <v>192</v>
      </c>
      <c r="N16679">
        <v>138</v>
      </c>
      <c r="O16679">
        <v>204</v>
      </c>
      <c r="P16679">
        <v>253</v>
      </c>
      <c r="Q16679">
        <v>221</v>
      </c>
      <c r="R16679">
        <v>25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63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88</v>
      </c>
      <c r="L16680">
        <v>226</v>
      </c>
      <c r="M16680">
        <v>253</v>
      </c>
      <c r="N16680">
        <v>253</v>
      </c>
      <c r="O16680">
        <v>247</v>
      </c>
      <c r="P16680">
        <v>196</v>
      </c>
      <c r="Q16680">
        <v>25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63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13</v>
      </c>
      <c r="M16681">
        <v>69</v>
      </c>
      <c r="N16681">
        <v>69</v>
      </c>
      <c r="O16681">
        <v>5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63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63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63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63"/>
    </row>
    <row r="16686" spans="1:33" x14ac:dyDescent="0.2">
      <c r="A16686" s="63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63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4</v>
      </c>
    </row>
    <row r="16688" spans="1:33" x14ac:dyDescent="0.2">
      <c r="A16688" s="63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63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63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63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63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93</v>
      </c>
      <c r="O16692">
        <v>175</v>
      </c>
      <c r="P16692">
        <v>71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63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97</v>
      </c>
      <c r="N16693">
        <v>240</v>
      </c>
      <c r="O16693">
        <v>254</v>
      </c>
      <c r="P16693">
        <v>238</v>
      </c>
      <c r="Q16693">
        <v>61</v>
      </c>
      <c r="R16693">
        <v>0</v>
      </c>
      <c r="S16693">
        <v>0</v>
      </c>
      <c r="T16693">
        <v>3</v>
      </c>
      <c r="U16693">
        <v>47</v>
      </c>
      <c r="V16693">
        <v>141</v>
      </c>
      <c r="W16693">
        <v>17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63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82</v>
      </c>
      <c r="M16694">
        <v>249</v>
      </c>
      <c r="N16694">
        <v>254</v>
      </c>
      <c r="O16694">
        <v>254</v>
      </c>
      <c r="P16694">
        <v>254</v>
      </c>
      <c r="Q16694">
        <v>77</v>
      </c>
      <c r="R16694">
        <v>0</v>
      </c>
      <c r="S16694">
        <v>0</v>
      </c>
      <c r="T16694">
        <v>16</v>
      </c>
      <c r="U16694">
        <v>254</v>
      </c>
      <c r="V16694">
        <v>254</v>
      </c>
      <c r="W16694">
        <v>181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63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15</v>
      </c>
      <c r="L16695">
        <v>182</v>
      </c>
      <c r="M16695">
        <v>254</v>
      </c>
      <c r="N16695">
        <v>254</v>
      </c>
      <c r="O16695">
        <v>206</v>
      </c>
      <c r="P16695">
        <v>115</v>
      </c>
      <c r="Q16695">
        <v>2</v>
      </c>
      <c r="R16695">
        <v>0</v>
      </c>
      <c r="S16695">
        <v>0</v>
      </c>
      <c r="T16695">
        <v>167</v>
      </c>
      <c r="U16695">
        <v>254</v>
      </c>
      <c r="V16695">
        <v>254</v>
      </c>
      <c r="W16695">
        <v>247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63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39</v>
      </c>
      <c r="L16696">
        <v>254</v>
      </c>
      <c r="M16696">
        <v>254</v>
      </c>
      <c r="N16696">
        <v>250</v>
      </c>
      <c r="O16696">
        <v>105</v>
      </c>
      <c r="P16696">
        <v>0</v>
      </c>
      <c r="Q16696">
        <v>0</v>
      </c>
      <c r="R16696">
        <v>0</v>
      </c>
      <c r="S16696">
        <v>0</v>
      </c>
      <c r="T16696">
        <v>171</v>
      </c>
      <c r="U16696">
        <v>254</v>
      </c>
      <c r="V16696">
        <v>254</v>
      </c>
      <c r="W16696">
        <v>247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63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125</v>
      </c>
      <c r="L16697">
        <v>254</v>
      </c>
      <c r="M16697">
        <v>254</v>
      </c>
      <c r="N16697">
        <v>223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171</v>
      </c>
      <c r="U16697">
        <v>254</v>
      </c>
      <c r="V16697">
        <v>254</v>
      </c>
      <c r="W16697">
        <v>247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63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194</v>
      </c>
      <c r="L16698">
        <v>254</v>
      </c>
      <c r="M16698">
        <v>254</v>
      </c>
      <c r="N16698">
        <v>77</v>
      </c>
      <c r="O16698">
        <v>0</v>
      </c>
      <c r="P16698">
        <v>0</v>
      </c>
      <c r="Q16698">
        <v>0</v>
      </c>
      <c r="R16698">
        <v>0</v>
      </c>
      <c r="S16698">
        <v>24</v>
      </c>
      <c r="T16698">
        <v>199</v>
      </c>
      <c r="U16698">
        <v>254</v>
      </c>
      <c r="V16698">
        <v>254</v>
      </c>
      <c r="W16698">
        <v>101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63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69</v>
      </c>
      <c r="K16699">
        <v>238</v>
      </c>
      <c r="L16699">
        <v>254</v>
      </c>
      <c r="M16699">
        <v>192</v>
      </c>
      <c r="N16699">
        <v>19</v>
      </c>
      <c r="O16699">
        <v>0</v>
      </c>
      <c r="P16699">
        <v>0</v>
      </c>
      <c r="Q16699">
        <v>0</v>
      </c>
      <c r="R16699">
        <v>0</v>
      </c>
      <c r="S16699">
        <v>70</v>
      </c>
      <c r="T16699">
        <v>254</v>
      </c>
      <c r="U16699">
        <v>254</v>
      </c>
      <c r="V16699">
        <v>247</v>
      </c>
      <c r="W16699">
        <v>81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63"/>
      <c r="B16700">
        <v>14</v>
      </c>
      <c r="C16700">
        <v>0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94</v>
      </c>
      <c r="K16700">
        <v>254</v>
      </c>
      <c r="L16700">
        <v>254</v>
      </c>
      <c r="M16700">
        <v>169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150</v>
      </c>
      <c r="T16700">
        <v>254</v>
      </c>
      <c r="U16700">
        <v>254</v>
      </c>
      <c r="V16700">
        <v>192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63"/>
      <c r="B16701">
        <v>15</v>
      </c>
      <c r="C16701">
        <v>0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235</v>
      </c>
      <c r="K16701">
        <v>254</v>
      </c>
      <c r="L16701">
        <v>254</v>
      </c>
      <c r="M16701">
        <v>169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225</v>
      </c>
      <c r="T16701">
        <v>254</v>
      </c>
      <c r="U16701">
        <v>254</v>
      </c>
      <c r="V16701">
        <v>192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63"/>
      <c r="B16702">
        <v>16</v>
      </c>
      <c r="C16702">
        <v>0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248</v>
      </c>
      <c r="K16702">
        <v>254</v>
      </c>
      <c r="L16702">
        <v>254</v>
      </c>
      <c r="M16702">
        <v>229</v>
      </c>
      <c r="N16702">
        <v>178</v>
      </c>
      <c r="O16702">
        <v>178</v>
      </c>
      <c r="P16702">
        <v>178</v>
      </c>
      <c r="Q16702">
        <v>178</v>
      </c>
      <c r="R16702">
        <v>178</v>
      </c>
      <c r="S16702">
        <v>246</v>
      </c>
      <c r="T16702">
        <v>254</v>
      </c>
      <c r="U16702">
        <v>254</v>
      </c>
      <c r="V16702">
        <v>192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63"/>
      <c r="B16703">
        <v>17</v>
      </c>
      <c r="C16703">
        <v>0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248</v>
      </c>
      <c r="K16703">
        <v>254</v>
      </c>
      <c r="L16703">
        <v>254</v>
      </c>
      <c r="M16703">
        <v>254</v>
      </c>
      <c r="N16703">
        <v>254</v>
      </c>
      <c r="O16703">
        <v>254</v>
      </c>
      <c r="P16703">
        <v>254</v>
      </c>
      <c r="Q16703">
        <v>254</v>
      </c>
      <c r="R16703">
        <v>254</v>
      </c>
      <c r="S16703">
        <v>254</v>
      </c>
      <c r="T16703">
        <v>254</v>
      </c>
      <c r="U16703">
        <v>254</v>
      </c>
      <c r="V16703">
        <v>192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63"/>
      <c r="B16704">
        <v>18</v>
      </c>
      <c r="C16704">
        <v>0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248</v>
      </c>
      <c r="K16704">
        <v>254</v>
      </c>
      <c r="L16704">
        <v>254</v>
      </c>
      <c r="M16704">
        <v>254</v>
      </c>
      <c r="N16704">
        <v>254</v>
      </c>
      <c r="O16704">
        <v>218</v>
      </c>
      <c r="P16704">
        <v>185</v>
      </c>
      <c r="Q16704">
        <v>191</v>
      </c>
      <c r="R16704">
        <v>254</v>
      </c>
      <c r="S16704">
        <v>254</v>
      </c>
      <c r="T16704">
        <v>254</v>
      </c>
      <c r="U16704">
        <v>254</v>
      </c>
      <c r="V16704">
        <v>192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63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82</v>
      </c>
      <c r="K16705">
        <v>202</v>
      </c>
      <c r="L16705">
        <v>239</v>
      </c>
      <c r="M16705">
        <v>187</v>
      </c>
      <c r="N16705">
        <v>84</v>
      </c>
      <c r="O16705">
        <v>41</v>
      </c>
      <c r="P16705">
        <v>0</v>
      </c>
      <c r="Q16705">
        <v>8</v>
      </c>
      <c r="R16705">
        <v>84</v>
      </c>
      <c r="S16705">
        <v>235</v>
      </c>
      <c r="T16705">
        <v>254</v>
      </c>
      <c r="U16705">
        <v>254</v>
      </c>
      <c r="V16705">
        <v>192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63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225</v>
      </c>
      <c r="T16706">
        <v>254</v>
      </c>
      <c r="U16706">
        <v>254</v>
      </c>
      <c r="V16706">
        <v>192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63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225</v>
      </c>
      <c r="T16707">
        <v>254</v>
      </c>
      <c r="U16707">
        <v>254</v>
      </c>
      <c r="V16707">
        <v>245</v>
      </c>
      <c r="W16707">
        <v>79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63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225</v>
      </c>
      <c r="T16708">
        <v>254</v>
      </c>
      <c r="U16708">
        <v>254</v>
      </c>
      <c r="V16708">
        <v>254</v>
      </c>
      <c r="W16708">
        <v>92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63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225</v>
      </c>
      <c r="T16709">
        <v>254</v>
      </c>
      <c r="U16709">
        <v>254</v>
      </c>
      <c r="V16709">
        <v>254</v>
      </c>
      <c r="W16709">
        <v>92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63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83</v>
      </c>
      <c r="T16710">
        <v>237</v>
      </c>
      <c r="U16710">
        <v>254</v>
      </c>
      <c r="V16710">
        <v>254</v>
      </c>
      <c r="W16710">
        <v>92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63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77</v>
      </c>
      <c r="U16711">
        <v>255</v>
      </c>
      <c r="V16711">
        <v>217</v>
      </c>
      <c r="W16711">
        <v>36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63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63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63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63"/>
    </row>
    <row r="16716" spans="1:33" x14ac:dyDescent="0.2">
      <c r="A16716" s="63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63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7</v>
      </c>
    </row>
    <row r="16718" spans="1:33" x14ac:dyDescent="0.2">
      <c r="A16718" s="63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63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63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63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63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63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63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24</v>
      </c>
      <c r="N16724">
        <v>38</v>
      </c>
      <c r="O16724">
        <v>92</v>
      </c>
      <c r="P16724">
        <v>146</v>
      </c>
      <c r="Q16724">
        <v>185</v>
      </c>
      <c r="R16724">
        <v>254</v>
      </c>
      <c r="S16724">
        <v>254</v>
      </c>
      <c r="T16724">
        <v>254</v>
      </c>
      <c r="U16724">
        <v>254</v>
      </c>
      <c r="V16724">
        <v>255</v>
      </c>
      <c r="W16724">
        <v>254</v>
      </c>
      <c r="X16724">
        <v>89</v>
      </c>
      <c r="Y16724">
        <v>12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63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2</v>
      </c>
      <c r="J16725">
        <v>76</v>
      </c>
      <c r="K16725">
        <v>76</v>
      </c>
      <c r="L16725">
        <v>127</v>
      </c>
      <c r="M16725">
        <v>227</v>
      </c>
      <c r="N16725">
        <v>253</v>
      </c>
      <c r="O16725">
        <v>253</v>
      </c>
      <c r="P16725">
        <v>253</v>
      </c>
      <c r="Q16725">
        <v>253</v>
      </c>
      <c r="R16725">
        <v>253</v>
      </c>
      <c r="S16725">
        <v>236</v>
      </c>
      <c r="T16725">
        <v>239</v>
      </c>
      <c r="U16725">
        <v>213</v>
      </c>
      <c r="V16725">
        <v>229</v>
      </c>
      <c r="W16725">
        <v>253</v>
      </c>
      <c r="X16725">
        <v>253</v>
      </c>
      <c r="Y16725">
        <v>75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63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55</v>
      </c>
      <c r="J16726">
        <v>253</v>
      </c>
      <c r="K16726">
        <v>253</v>
      </c>
      <c r="L16726">
        <v>253</v>
      </c>
      <c r="M16726">
        <v>252</v>
      </c>
      <c r="N16726">
        <v>250</v>
      </c>
      <c r="O16726">
        <v>241</v>
      </c>
      <c r="P16726">
        <v>139</v>
      </c>
      <c r="Q16726">
        <v>55</v>
      </c>
      <c r="R16726">
        <v>32</v>
      </c>
      <c r="S16726">
        <v>25</v>
      </c>
      <c r="T16726">
        <v>26</v>
      </c>
      <c r="U16726">
        <v>18</v>
      </c>
      <c r="V16726">
        <v>175</v>
      </c>
      <c r="W16726">
        <v>253</v>
      </c>
      <c r="X16726">
        <v>239</v>
      </c>
      <c r="Y16726">
        <v>42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63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46</v>
      </c>
      <c r="J16727">
        <v>166</v>
      </c>
      <c r="K16727">
        <v>175</v>
      </c>
      <c r="L16727">
        <v>102</v>
      </c>
      <c r="M16727">
        <v>83</v>
      </c>
      <c r="N16727">
        <v>44</v>
      </c>
      <c r="O16727">
        <v>0</v>
      </c>
      <c r="P16727">
        <v>0</v>
      </c>
      <c r="Q16727">
        <v>0</v>
      </c>
      <c r="R16727">
        <v>0</v>
      </c>
      <c r="S16727">
        <v>0</v>
      </c>
      <c r="T16727">
        <v>0</v>
      </c>
      <c r="U16727">
        <v>154</v>
      </c>
      <c r="V16727">
        <v>253</v>
      </c>
      <c r="W16727">
        <v>253</v>
      </c>
      <c r="X16727">
        <v>202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63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32</v>
      </c>
      <c r="U16728">
        <v>200</v>
      </c>
      <c r="V16728">
        <v>253</v>
      </c>
      <c r="W16728">
        <v>220</v>
      </c>
      <c r="X16728">
        <v>77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63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29</v>
      </c>
      <c r="T16729">
        <v>171</v>
      </c>
      <c r="U16729">
        <v>253</v>
      </c>
      <c r="V16729">
        <v>251</v>
      </c>
      <c r="W16729">
        <v>142</v>
      </c>
      <c r="X16729">
        <v>2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63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>
        <v>0</v>
      </c>
      <c r="R16730">
        <v>5</v>
      </c>
      <c r="S16730">
        <v>143</v>
      </c>
      <c r="T16730">
        <v>253</v>
      </c>
      <c r="U16730">
        <v>253</v>
      </c>
      <c r="V16730">
        <v>142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63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>
        <v>0</v>
      </c>
      <c r="R16731">
        <v>59</v>
      </c>
      <c r="S16731">
        <v>253</v>
      </c>
      <c r="T16731">
        <v>253</v>
      </c>
      <c r="U16731">
        <v>244</v>
      </c>
      <c r="V16731">
        <v>78</v>
      </c>
      <c r="W16731">
        <v>0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63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0</v>
      </c>
      <c r="N16732">
        <v>0</v>
      </c>
      <c r="O16732">
        <v>0</v>
      </c>
      <c r="P16732">
        <v>4</v>
      </c>
      <c r="Q16732">
        <v>56</v>
      </c>
      <c r="R16732">
        <v>237</v>
      </c>
      <c r="S16732">
        <v>253</v>
      </c>
      <c r="T16732">
        <v>240</v>
      </c>
      <c r="U16732">
        <v>74</v>
      </c>
      <c r="V16732">
        <v>0</v>
      </c>
      <c r="W16732">
        <v>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63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32</v>
      </c>
      <c r="Q16733">
        <v>231</v>
      </c>
      <c r="R16733">
        <v>253</v>
      </c>
      <c r="S16733">
        <v>253</v>
      </c>
      <c r="T16733">
        <v>48</v>
      </c>
      <c r="U16733">
        <v>0</v>
      </c>
      <c r="V16733">
        <v>0</v>
      </c>
      <c r="W16733">
        <v>0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63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6</v>
      </c>
      <c r="P16734">
        <v>173</v>
      </c>
      <c r="Q16734">
        <v>253</v>
      </c>
      <c r="R16734">
        <v>246</v>
      </c>
      <c r="S16734">
        <v>136</v>
      </c>
      <c r="T16734">
        <v>10</v>
      </c>
      <c r="U16734">
        <v>0</v>
      </c>
      <c r="V16734">
        <v>0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63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220</v>
      </c>
      <c r="P16735">
        <v>253</v>
      </c>
      <c r="Q16735">
        <v>253</v>
      </c>
      <c r="R16735">
        <v>167</v>
      </c>
      <c r="S16735">
        <v>0</v>
      </c>
      <c r="T16735">
        <v>0</v>
      </c>
      <c r="U16735">
        <v>0</v>
      </c>
      <c r="V16735">
        <v>0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63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104</v>
      </c>
      <c r="O16736">
        <v>246</v>
      </c>
      <c r="P16736">
        <v>253</v>
      </c>
      <c r="Q16736">
        <v>146</v>
      </c>
      <c r="R16736">
        <v>6</v>
      </c>
      <c r="S16736">
        <v>0</v>
      </c>
      <c r="T16736">
        <v>0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63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5</v>
      </c>
      <c r="M16737">
        <v>119</v>
      </c>
      <c r="N16737">
        <v>222</v>
      </c>
      <c r="O16737">
        <v>253</v>
      </c>
      <c r="P16737">
        <v>168</v>
      </c>
      <c r="Q16737">
        <v>31</v>
      </c>
      <c r="R16737">
        <v>0</v>
      </c>
      <c r="S16737">
        <v>0</v>
      </c>
      <c r="T16737">
        <v>0</v>
      </c>
      <c r="U16737">
        <v>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63"/>
      <c r="B16738">
        <v>22</v>
      </c>
      <c r="C16738">
        <v>0</v>
      </c>
      <c r="D16738">
        <v>0</v>
      </c>
      <c r="E16738">
        <v>0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>
        <v>9</v>
      </c>
      <c r="L16738">
        <v>84</v>
      </c>
      <c r="M16738">
        <v>253</v>
      </c>
      <c r="N16738">
        <v>253</v>
      </c>
      <c r="O16738">
        <v>215</v>
      </c>
      <c r="P16738">
        <v>4</v>
      </c>
      <c r="Q16738">
        <v>0</v>
      </c>
      <c r="R16738">
        <v>0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63"/>
      <c r="B16739">
        <v>23</v>
      </c>
      <c r="C16739">
        <v>0</v>
      </c>
      <c r="D16739">
        <v>0</v>
      </c>
      <c r="E16739">
        <v>0</v>
      </c>
      <c r="F16739">
        <v>0</v>
      </c>
      <c r="G16739">
        <v>0</v>
      </c>
      <c r="H16739">
        <v>0</v>
      </c>
      <c r="I16739">
        <v>0</v>
      </c>
      <c r="J16739">
        <v>0</v>
      </c>
      <c r="K16739">
        <v>110</v>
      </c>
      <c r="L16739">
        <v>253</v>
      </c>
      <c r="M16739">
        <v>253</v>
      </c>
      <c r="N16739">
        <v>231</v>
      </c>
      <c r="O16739">
        <v>62</v>
      </c>
      <c r="P16739">
        <v>0</v>
      </c>
      <c r="Q16739">
        <v>0</v>
      </c>
      <c r="R16739">
        <v>0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63"/>
      <c r="B16740">
        <v>24</v>
      </c>
      <c r="C16740">
        <v>0</v>
      </c>
      <c r="D16740">
        <v>0</v>
      </c>
      <c r="E16740">
        <v>0</v>
      </c>
      <c r="F16740">
        <v>0</v>
      </c>
      <c r="G16740">
        <v>0</v>
      </c>
      <c r="H16740">
        <v>0</v>
      </c>
      <c r="I16740">
        <v>0</v>
      </c>
      <c r="J16740">
        <v>62</v>
      </c>
      <c r="K16740">
        <v>215</v>
      </c>
      <c r="L16740">
        <v>253</v>
      </c>
      <c r="M16740">
        <v>234</v>
      </c>
      <c r="N16740">
        <v>53</v>
      </c>
      <c r="O16740">
        <v>0</v>
      </c>
      <c r="P16740">
        <v>0</v>
      </c>
      <c r="Q16740">
        <v>0</v>
      </c>
      <c r="R16740">
        <v>0</v>
      </c>
      <c r="S16740">
        <v>0</v>
      </c>
      <c r="T16740">
        <v>0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63"/>
      <c r="B16741">
        <v>25</v>
      </c>
      <c r="C16741">
        <v>0</v>
      </c>
      <c r="D16741">
        <v>0</v>
      </c>
      <c r="E16741">
        <v>0</v>
      </c>
      <c r="F16741">
        <v>0</v>
      </c>
      <c r="G16741">
        <v>0</v>
      </c>
      <c r="H16741">
        <v>0</v>
      </c>
      <c r="I16741">
        <v>6</v>
      </c>
      <c r="J16741">
        <v>252</v>
      </c>
      <c r="K16741">
        <v>253</v>
      </c>
      <c r="L16741">
        <v>247</v>
      </c>
      <c r="M16741">
        <v>45</v>
      </c>
      <c r="N16741">
        <v>0</v>
      </c>
      <c r="O16741">
        <v>0</v>
      </c>
      <c r="P16741">
        <v>0</v>
      </c>
      <c r="Q16741">
        <v>0</v>
      </c>
      <c r="R16741">
        <v>0</v>
      </c>
      <c r="S16741">
        <v>0</v>
      </c>
      <c r="T16741">
        <v>0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63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33</v>
      </c>
      <c r="I16742">
        <v>171</v>
      </c>
      <c r="J16742">
        <v>253</v>
      </c>
      <c r="K16742">
        <v>253</v>
      </c>
      <c r="L16742">
        <v>199</v>
      </c>
      <c r="M16742">
        <v>27</v>
      </c>
      <c r="N16742">
        <v>0</v>
      </c>
      <c r="O16742">
        <v>0</v>
      </c>
      <c r="P16742">
        <v>0</v>
      </c>
      <c r="Q16742">
        <v>0</v>
      </c>
      <c r="R16742">
        <v>0</v>
      </c>
      <c r="S16742">
        <v>0</v>
      </c>
      <c r="T16742">
        <v>0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63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65</v>
      </c>
      <c r="I16743">
        <v>249</v>
      </c>
      <c r="J16743">
        <v>253</v>
      </c>
      <c r="K16743">
        <v>253</v>
      </c>
      <c r="L16743">
        <v>198</v>
      </c>
      <c r="M16743">
        <v>15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63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63"/>
    </row>
    <row r="16746" spans="1:33" x14ac:dyDescent="0.2">
      <c r="A16746" s="63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63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1</v>
      </c>
    </row>
    <row r="16748" spans="1:33" x14ac:dyDescent="0.2">
      <c r="A16748" s="63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63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63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63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63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98</v>
      </c>
      <c r="P16752">
        <v>255</v>
      </c>
      <c r="Q16752">
        <v>17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63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98</v>
      </c>
      <c r="P16753">
        <v>253</v>
      </c>
      <c r="Q16753">
        <v>202</v>
      </c>
      <c r="R16753">
        <v>70</v>
      </c>
      <c r="S16753">
        <v>0</v>
      </c>
      <c r="T16753">
        <v>0</v>
      </c>
      <c r="U16753">
        <v>0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63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0</v>
      </c>
      <c r="K16754">
        <v>0</v>
      </c>
      <c r="L16754">
        <v>0</v>
      </c>
      <c r="M16754">
        <v>0</v>
      </c>
      <c r="N16754">
        <v>0</v>
      </c>
      <c r="O16754">
        <v>98</v>
      </c>
      <c r="P16754">
        <v>253</v>
      </c>
      <c r="Q16754">
        <v>253</v>
      </c>
      <c r="R16754">
        <v>122</v>
      </c>
      <c r="S16754">
        <v>0</v>
      </c>
      <c r="T16754">
        <v>0</v>
      </c>
      <c r="U16754">
        <v>0</v>
      </c>
      <c r="V16754">
        <v>0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63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0</v>
      </c>
      <c r="M16755">
        <v>0</v>
      </c>
      <c r="N16755">
        <v>0</v>
      </c>
      <c r="O16755">
        <v>98</v>
      </c>
      <c r="P16755">
        <v>253</v>
      </c>
      <c r="Q16755">
        <v>253</v>
      </c>
      <c r="R16755">
        <v>122</v>
      </c>
      <c r="S16755">
        <v>0</v>
      </c>
      <c r="T16755">
        <v>0</v>
      </c>
      <c r="U16755">
        <v>0</v>
      </c>
      <c r="V16755">
        <v>0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63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0</v>
      </c>
      <c r="K16756">
        <v>0</v>
      </c>
      <c r="L16756">
        <v>0</v>
      </c>
      <c r="M16756">
        <v>0</v>
      </c>
      <c r="N16756">
        <v>0</v>
      </c>
      <c r="O16756">
        <v>98</v>
      </c>
      <c r="P16756">
        <v>253</v>
      </c>
      <c r="Q16756">
        <v>253</v>
      </c>
      <c r="R16756">
        <v>122</v>
      </c>
      <c r="S16756">
        <v>0</v>
      </c>
      <c r="T16756">
        <v>0</v>
      </c>
      <c r="U16756">
        <v>0</v>
      </c>
      <c r="V16756">
        <v>0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63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0</v>
      </c>
      <c r="N16757">
        <v>0</v>
      </c>
      <c r="O16757">
        <v>98</v>
      </c>
      <c r="P16757">
        <v>253</v>
      </c>
      <c r="Q16757">
        <v>253</v>
      </c>
      <c r="R16757">
        <v>122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63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0</v>
      </c>
      <c r="L16758">
        <v>0</v>
      </c>
      <c r="M16758">
        <v>0</v>
      </c>
      <c r="N16758">
        <v>0</v>
      </c>
      <c r="O16758">
        <v>98</v>
      </c>
      <c r="P16758">
        <v>253</v>
      </c>
      <c r="Q16758">
        <v>253</v>
      </c>
      <c r="R16758">
        <v>23</v>
      </c>
      <c r="S16758">
        <v>0</v>
      </c>
      <c r="T16758">
        <v>0</v>
      </c>
      <c r="U16758">
        <v>0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63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0</v>
      </c>
      <c r="K16759">
        <v>0</v>
      </c>
      <c r="L16759">
        <v>0</v>
      </c>
      <c r="M16759">
        <v>0</v>
      </c>
      <c r="N16759">
        <v>0</v>
      </c>
      <c r="O16759">
        <v>51</v>
      </c>
      <c r="P16759">
        <v>242</v>
      </c>
      <c r="Q16759">
        <v>253</v>
      </c>
      <c r="R16759">
        <v>0</v>
      </c>
      <c r="S16759">
        <v>0</v>
      </c>
      <c r="T16759">
        <v>0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63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0</v>
      </c>
      <c r="K16760">
        <v>0</v>
      </c>
      <c r="L16760">
        <v>0</v>
      </c>
      <c r="M16760">
        <v>0</v>
      </c>
      <c r="N16760">
        <v>0</v>
      </c>
      <c r="O16760">
        <v>56</v>
      </c>
      <c r="P16760">
        <v>243</v>
      </c>
      <c r="Q16760">
        <v>253</v>
      </c>
      <c r="R16760">
        <v>59</v>
      </c>
      <c r="S16760">
        <v>0</v>
      </c>
      <c r="T16760">
        <v>0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63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0</v>
      </c>
      <c r="K16761">
        <v>0</v>
      </c>
      <c r="L16761">
        <v>0</v>
      </c>
      <c r="M16761">
        <v>0</v>
      </c>
      <c r="N16761">
        <v>0</v>
      </c>
      <c r="O16761">
        <v>0</v>
      </c>
      <c r="P16761">
        <v>230</v>
      </c>
      <c r="Q16761">
        <v>253</v>
      </c>
      <c r="R16761">
        <v>0</v>
      </c>
      <c r="S16761">
        <v>0</v>
      </c>
      <c r="T16761">
        <v>0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63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0</v>
      </c>
      <c r="K16762">
        <v>0</v>
      </c>
      <c r="L16762">
        <v>0</v>
      </c>
      <c r="M16762">
        <v>0</v>
      </c>
      <c r="N16762">
        <v>0</v>
      </c>
      <c r="O16762">
        <v>52</v>
      </c>
      <c r="P16762">
        <v>243</v>
      </c>
      <c r="Q16762">
        <v>255</v>
      </c>
      <c r="R16762">
        <v>0</v>
      </c>
      <c r="S16762">
        <v>0</v>
      </c>
      <c r="T16762">
        <v>0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63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0</v>
      </c>
      <c r="L16763">
        <v>0</v>
      </c>
      <c r="M16763">
        <v>0</v>
      </c>
      <c r="N16763">
        <v>0</v>
      </c>
      <c r="O16763">
        <v>88</v>
      </c>
      <c r="P16763">
        <v>251</v>
      </c>
      <c r="Q16763">
        <v>253</v>
      </c>
      <c r="R16763">
        <v>12</v>
      </c>
      <c r="S16763">
        <v>0</v>
      </c>
      <c r="T16763">
        <v>0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63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0</v>
      </c>
      <c r="N16764">
        <v>0</v>
      </c>
      <c r="O16764">
        <v>0</v>
      </c>
      <c r="P16764">
        <v>230</v>
      </c>
      <c r="Q16764">
        <v>253</v>
      </c>
      <c r="R16764">
        <v>122</v>
      </c>
      <c r="S16764">
        <v>0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</row>
    <row r="16765" spans="1:30" x14ac:dyDescent="0.2">
      <c r="A16765" s="63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0</v>
      </c>
      <c r="O16765">
        <v>0</v>
      </c>
      <c r="P16765">
        <v>230</v>
      </c>
      <c r="Q16765">
        <v>253</v>
      </c>
      <c r="R16765">
        <v>122</v>
      </c>
      <c r="S16765">
        <v>0</v>
      </c>
      <c r="T16765">
        <v>0</v>
      </c>
      <c r="U16765">
        <v>0</v>
      </c>
      <c r="V16765">
        <v>0</v>
      </c>
      <c r="W16765">
        <v>0</v>
      </c>
      <c r="X16765">
        <v>0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</row>
    <row r="16766" spans="1:30" x14ac:dyDescent="0.2">
      <c r="A16766" s="63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230</v>
      </c>
      <c r="Q16766">
        <v>253</v>
      </c>
      <c r="R16766">
        <v>122</v>
      </c>
      <c r="S16766">
        <v>0</v>
      </c>
      <c r="T16766">
        <v>0</v>
      </c>
      <c r="U16766">
        <v>0</v>
      </c>
      <c r="V16766">
        <v>0</v>
      </c>
      <c r="W16766">
        <v>0</v>
      </c>
      <c r="X16766">
        <v>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</row>
    <row r="16767" spans="1:30" x14ac:dyDescent="0.2">
      <c r="A16767" s="63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137</v>
      </c>
      <c r="Q16767">
        <v>253</v>
      </c>
      <c r="R16767">
        <v>214</v>
      </c>
      <c r="S16767">
        <v>0</v>
      </c>
      <c r="T16767">
        <v>0</v>
      </c>
      <c r="U16767">
        <v>0</v>
      </c>
      <c r="V16767">
        <v>0</v>
      </c>
      <c r="W16767">
        <v>0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63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21</v>
      </c>
      <c r="Q16768">
        <v>244</v>
      </c>
      <c r="R16768">
        <v>242</v>
      </c>
      <c r="S16768">
        <v>0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63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53</v>
      </c>
      <c r="Q16769">
        <v>248</v>
      </c>
      <c r="R16769">
        <v>253</v>
      </c>
      <c r="S16769">
        <v>94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63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0</v>
      </c>
      <c r="Q16770">
        <v>242</v>
      </c>
      <c r="R16770">
        <v>254</v>
      </c>
      <c r="S16770">
        <v>160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63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0</v>
      </c>
      <c r="Q16771">
        <v>69</v>
      </c>
      <c r="R16771">
        <v>254</v>
      </c>
      <c r="S16771">
        <v>241</v>
      </c>
      <c r="T16771">
        <v>46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63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0</v>
      </c>
      <c r="Q16772">
        <v>0</v>
      </c>
      <c r="R16772">
        <v>0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63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63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63"/>
    </row>
    <row r="16776" spans="1:33" x14ac:dyDescent="0.2">
      <c r="A16776" s="63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63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2</v>
      </c>
    </row>
    <row r="16778" spans="1:33" x14ac:dyDescent="0.2">
      <c r="A16778" s="63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63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0</v>
      </c>
      <c r="N16779">
        <v>0</v>
      </c>
      <c r="O16779">
        <v>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63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0</v>
      </c>
      <c r="N16780">
        <v>0</v>
      </c>
      <c r="O16780">
        <v>0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63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0</v>
      </c>
      <c r="L16781">
        <v>0</v>
      </c>
      <c r="M16781">
        <v>0</v>
      </c>
      <c r="N16781">
        <v>0</v>
      </c>
      <c r="O16781">
        <v>0</v>
      </c>
      <c r="P16781">
        <v>0</v>
      </c>
      <c r="Q16781">
        <v>4</v>
      </c>
      <c r="R16781">
        <v>63</v>
      </c>
      <c r="S16781">
        <v>53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</row>
    <row r="16782" spans="1:33" x14ac:dyDescent="0.2">
      <c r="A16782" s="63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0</v>
      </c>
      <c r="M16782">
        <v>0</v>
      </c>
      <c r="N16782">
        <v>0</v>
      </c>
      <c r="O16782">
        <v>0</v>
      </c>
      <c r="P16782">
        <v>0</v>
      </c>
      <c r="Q16782">
        <v>88</v>
      </c>
      <c r="R16782">
        <v>254</v>
      </c>
      <c r="S16782">
        <v>249</v>
      </c>
      <c r="T16782">
        <v>222</v>
      </c>
      <c r="U16782">
        <v>222</v>
      </c>
      <c r="V16782">
        <v>120</v>
      </c>
      <c r="W16782">
        <v>29</v>
      </c>
      <c r="X16782">
        <v>0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</row>
    <row r="16783" spans="1:33" x14ac:dyDescent="0.2">
      <c r="A16783" s="63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0</v>
      </c>
      <c r="K16783">
        <v>0</v>
      </c>
      <c r="L16783">
        <v>0</v>
      </c>
      <c r="M16783">
        <v>0</v>
      </c>
      <c r="N16783">
        <v>0</v>
      </c>
      <c r="O16783">
        <v>0</v>
      </c>
      <c r="P16783">
        <v>0</v>
      </c>
      <c r="Q16783">
        <v>86</v>
      </c>
      <c r="R16783">
        <v>254</v>
      </c>
      <c r="S16783">
        <v>254</v>
      </c>
      <c r="T16783">
        <v>254</v>
      </c>
      <c r="U16783">
        <v>254</v>
      </c>
      <c r="V16783">
        <v>254</v>
      </c>
      <c r="W16783">
        <v>251</v>
      </c>
      <c r="X16783">
        <v>33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</row>
    <row r="16784" spans="1:33" x14ac:dyDescent="0.2">
      <c r="A16784" s="63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0</v>
      </c>
      <c r="M16784">
        <v>0</v>
      </c>
      <c r="N16784">
        <v>0</v>
      </c>
      <c r="O16784">
        <v>0</v>
      </c>
      <c r="P16784">
        <v>0</v>
      </c>
      <c r="Q16784">
        <v>44</v>
      </c>
      <c r="R16784">
        <v>72</v>
      </c>
      <c r="S16784">
        <v>21</v>
      </c>
      <c r="T16784">
        <v>105</v>
      </c>
      <c r="U16784">
        <v>197</v>
      </c>
      <c r="V16784">
        <v>249</v>
      </c>
      <c r="W16784">
        <v>254</v>
      </c>
      <c r="X16784">
        <v>164</v>
      </c>
      <c r="Y16784">
        <v>7</v>
      </c>
      <c r="Z16784">
        <v>0</v>
      </c>
      <c r="AA16784">
        <v>0</v>
      </c>
      <c r="AB16784">
        <v>0</v>
      </c>
      <c r="AC16784">
        <v>0</v>
      </c>
      <c r="AD16784">
        <v>0</v>
      </c>
    </row>
    <row r="16785" spans="1:30" x14ac:dyDescent="0.2">
      <c r="A16785" s="63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0</v>
      </c>
      <c r="K16785">
        <v>0</v>
      </c>
      <c r="L16785">
        <v>0</v>
      </c>
      <c r="M16785">
        <v>0</v>
      </c>
      <c r="N16785">
        <v>0</v>
      </c>
      <c r="O16785">
        <v>0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104</v>
      </c>
      <c r="W16785">
        <v>254</v>
      </c>
      <c r="X16785">
        <v>254</v>
      </c>
      <c r="Y16785">
        <v>102</v>
      </c>
      <c r="Z16785">
        <v>0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63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0</v>
      </c>
      <c r="J16786">
        <v>0</v>
      </c>
      <c r="K16786">
        <v>0</v>
      </c>
      <c r="L16786">
        <v>0</v>
      </c>
      <c r="M16786">
        <v>0</v>
      </c>
      <c r="N16786">
        <v>0</v>
      </c>
      <c r="O16786">
        <v>0</v>
      </c>
      <c r="P16786">
        <v>0</v>
      </c>
      <c r="Q16786">
        <v>0</v>
      </c>
      <c r="R16786">
        <v>0</v>
      </c>
      <c r="S16786">
        <v>0</v>
      </c>
      <c r="T16786">
        <v>0</v>
      </c>
      <c r="U16786">
        <v>0</v>
      </c>
      <c r="V16786">
        <v>11</v>
      </c>
      <c r="W16786">
        <v>213</v>
      </c>
      <c r="X16786">
        <v>254</v>
      </c>
      <c r="Y16786">
        <v>98</v>
      </c>
      <c r="Z16786">
        <v>0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63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0</v>
      </c>
      <c r="N16787">
        <v>0</v>
      </c>
      <c r="O16787">
        <v>0</v>
      </c>
      <c r="P16787">
        <v>0</v>
      </c>
      <c r="Q16787">
        <v>0</v>
      </c>
      <c r="R16787">
        <v>0</v>
      </c>
      <c r="S16787">
        <v>0</v>
      </c>
      <c r="T16787">
        <v>0</v>
      </c>
      <c r="U16787">
        <v>0</v>
      </c>
      <c r="V16787">
        <v>15</v>
      </c>
      <c r="W16787">
        <v>219</v>
      </c>
      <c r="X16787">
        <v>254</v>
      </c>
      <c r="Y16787">
        <v>89</v>
      </c>
      <c r="Z16787">
        <v>0</v>
      </c>
      <c r="AA16787">
        <v>0</v>
      </c>
      <c r="AB16787">
        <v>0</v>
      </c>
      <c r="AC16787">
        <v>0</v>
      </c>
      <c r="AD16787">
        <v>0</v>
      </c>
    </row>
    <row r="16788" spans="1:30" x14ac:dyDescent="0.2">
      <c r="A16788" s="63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0</v>
      </c>
      <c r="M16788">
        <v>0</v>
      </c>
      <c r="N16788">
        <v>0</v>
      </c>
      <c r="O16788">
        <v>0</v>
      </c>
      <c r="P16788">
        <v>0</v>
      </c>
      <c r="Q16788">
        <v>0</v>
      </c>
      <c r="R16788">
        <v>0</v>
      </c>
      <c r="S16788">
        <v>0</v>
      </c>
      <c r="T16788">
        <v>0</v>
      </c>
      <c r="U16788">
        <v>0</v>
      </c>
      <c r="V16788">
        <v>33</v>
      </c>
      <c r="W16788">
        <v>223</v>
      </c>
      <c r="X16788">
        <v>249</v>
      </c>
      <c r="Y16788">
        <v>116</v>
      </c>
      <c r="Z16788">
        <v>0</v>
      </c>
      <c r="AA16788">
        <v>0</v>
      </c>
      <c r="AB16788">
        <v>0</v>
      </c>
      <c r="AC16788">
        <v>0</v>
      </c>
      <c r="AD16788">
        <v>0</v>
      </c>
    </row>
    <row r="16789" spans="1:30" x14ac:dyDescent="0.2">
      <c r="A16789" s="63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0</v>
      </c>
      <c r="K16789">
        <v>0</v>
      </c>
      <c r="L16789">
        <v>0</v>
      </c>
      <c r="M16789">
        <v>0</v>
      </c>
      <c r="N16789">
        <v>0</v>
      </c>
      <c r="O16789">
        <v>0</v>
      </c>
      <c r="P16789">
        <v>0</v>
      </c>
      <c r="Q16789">
        <v>0</v>
      </c>
      <c r="R16789">
        <v>0</v>
      </c>
      <c r="S16789">
        <v>0</v>
      </c>
      <c r="T16789">
        <v>0</v>
      </c>
      <c r="U16789">
        <v>0</v>
      </c>
      <c r="V16789">
        <v>231</v>
      </c>
      <c r="W16789">
        <v>254</v>
      </c>
      <c r="X16789">
        <v>181</v>
      </c>
      <c r="Y16789">
        <v>11</v>
      </c>
      <c r="Z16789">
        <v>0</v>
      </c>
      <c r="AA16789">
        <v>0</v>
      </c>
      <c r="AB16789">
        <v>0</v>
      </c>
      <c r="AC16789">
        <v>0</v>
      </c>
      <c r="AD16789">
        <v>0</v>
      </c>
    </row>
    <row r="16790" spans="1:30" x14ac:dyDescent="0.2">
      <c r="A16790" s="63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0</v>
      </c>
      <c r="I16790">
        <v>0</v>
      </c>
      <c r="J16790">
        <v>0</v>
      </c>
      <c r="K16790">
        <v>0</v>
      </c>
      <c r="L16790">
        <v>0</v>
      </c>
      <c r="M16790">
        <v>0</v>
      </c>
      <c r="N16790">
        <v>0</v>
      </c>
      <c r="O16790">
        <v>0</v>
      </c>
      <c r="P16790">
        <v>0</v>
      </c>
      <c r="Q16790">
        <v>0</v>
      </c>
      <c r="R16790">
        <v>0</v>
      </c>
      <c r="S16790">
        <v>0</v>
      </c>
      <c r="T16790">
        <v>21</v>
      </c>
      <c r="U16790">
        <v>139</v>
      </c>
      <c r="V16790">
        <v>253</v>
      </c>
      <c r="W16790">
        <v>233</v>
      </c>
      <c r="X16790">
        <v>40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</row>
    <row r="16791" spans="1:30" x14ac:dyDescent="0.2">
      <c r="A16791" s="63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0</v>
      </c>
      <c r="I16791">
        <v>0</v>
      </c>
      <c r="J16791">
        <v>0</v>
      </c>
      <c r="K16791">
        <v>0</v>
      </c>
      <c r="L16791">
        <v>0</v>
      </c>
      <c r="M16791">
        <v>0</v>
      </c>
      <c r="N16791">
        <v>0</v>
      </c>
      <c r="O16791">
        <v>0</v>
      </c>
      <c r="P16791">
        <v>33</v>
      </c>
      <c r="Q16791">
        <v>112</v>
      </c>
      <c r="R16791">
        <v>176</v>
      </c>
      <c r="S16791">
        <v>207</v>
      </c>
      <c r="T16791">
        <v>227</v>
      </c>
      <c r="U16791">
        <v>254</v>
      </c>
      <c r="V16791">
        <v>254</v>
      </c>
      <c r="W16791">
        <v>236</v>
      </c>
      <c r="X16791">
        <v>156</v>
      </c>
      <c r="Y16791">
        <v>15</v>
      </c>
      <c r="Z16791">
        <v>15</v>
      </c>
      <c r="AA16791">
        <v>0</v>
      </c>
      <c r="AB16791">
        <v>0</v>
      </c>
      <c r="AC16791">
        <v>0</v>
      </c>
      <c r="AD16791">
        <v>0</v>
      </c>
    </row>
    <row r="16792" spans="1:30" x14ac:dyDescent="0.2">
      <c r="A16792" s="63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0</v>
      </c>
      <c r="I16792">
        <v>0</v>
      </c>
      <c r="J16792">
        <v>0</v>
      </c>
      <c r="K16792">
        <v>0</v>
      </c>
      <c r="L16792">
        <v>0</v>
      </c>
      <c r="M16792">
        <v>0</v>
      </c>
      <c r="N16792">
        <v>65</v>
      </c>
      <c r="O16792">
        <v>144</v>
      </c>
      <c r="P16792">
        <v>250</v>
      </c>
      <c r="Q16792">
        <v>254</v>
      </c>
      <c r="R16792">
        <v>254</v>
      </c>
      <c r="S16792">
        <v>254</v>
      </c>
      <c r="T16792">
        <v>254</v>
      </c>
      <c r="U16792">
        <v>254</v>
      </c>
      <c r="V16792">
        <v>254</v>
      </c>
      <c r="W16792">
        <v>254</v>
      </c>
      <c r="X16792">
        <v>254</v>
      </c>
      <c r="Y16792">
        <v>254</v>
      </c>
      <c r="Z16792">
        <v>225</v>
      </c>
      <c r="AA16792">
        <v>0</v>
      </c>
      <c r="AB16792">
        <v>0</v>
      </c>
      <c r="AC16792">
        <v>0</v>
      </c>
      <c r="AD16792">
        <v>0</v>
      </c>
    </row>
    <row r="16793" spans="1:30" x14ac:dyDescent="0.2">
      <c r="A16793" s="63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0</v>
      </c>
      <c r="K16793">
        <v>5</v>
      </c>
      <c r="L16793">
        <v>77</v>
      </c>
      <c r="M16793">
        <v>196</v>
      </c>
      <c r="N16793">
        <v>251</v>
      </c>
      <c r="O16793">
        <v>241</v>
      </c>
      <c r="P16793">
        <v>199</v>
      </c>
      <c r="Q16793">
        <v>254</v>
      </c>
      <c r="R16793">
        <v>254</v>
      </c>
      <c r="S16793">
        <v>254</v>
      </c>
      <c r="T16793">
        <v>233</v>
      </c>
      <c r="U16793">
        <v>88</v>
      </c>
      <c r="V16793">
        <v>19</v>
      </c>
      <c r="W16793">
        <v>19</v>
      </c>
      <c r="X16793">
        <v>19</v>
      </c>
      <c r="Y16793">
        <v>19</v>
      </c>
      <c r="Z16793">
        <v>12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63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0</v>
      </c>
      <c r="I16794">
        <v>0</v>
      </c>
      <c r="J16794">
        <v>32</v>
      </c>
      <c r="K16794">
        <v>121</v>
      </c>
      <c r="L16794">
        <v>254</v>
      </c>
      <c r="M16794">
        <v>254</v>
      </c>
      <c r="N16794">
        <v>166</v>
      </c>
      <c r="O16794">
        <v>138</v>
      </c>
      <c r="P16794">
        <v>227</v>
      </c>
      <c r="Q16794">
        <v>254</v>
      </c>
      <c r="R16794">
        <v>222</v>
      </c>
      <c r="S16794">
        <v>148</v>
      </c>
      <c r="T16794">
        <v>51</v>
      </c>
      <c r="U16794">
        <v>0</v>
      </c>
      <c r="V16794">
        <v>0</v>
      </c>
      <c r="W16794">
        <v>0</v>
      </c>
      <c r="X16794">
        <v>0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63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0</v>
      </c>
      <c r="I16795">
        <v>54</v>
      </c>
      <c r="J16795">
        <v>252</v>
      </c>
      <c r="K16795">
        <v>248</v>
      </c>
      <c r="L16795">
        <v>182</v>
      </c>
      <c r="M16795">
        <v>195</v>
      </c>
      <c r="N16795">
        <v>130</v>
      </c>
      <c r="O16795">
        <v>229</v>
      </c>
      <c r="P16795">
        <v>254</v>
      </c>
      <c r="Q16795">
        <v>217</v>
      </c>
      <c r="R16795">
        <v>60</v>
      </c>
      <c r="S16795">
        <v>0</v>
      </c>
      <c r="T16795">
        <v>0</v>
      </c>
      <c r="U16795">
        <v>0</v>
      </c>
      <c r="V16795">
        <v>0</v>
      </c>
      <c r="W16795">
        <v>0</v>
      </c>
      <c r="X16795">
        <v>0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63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10</v>
      </c>
      <c r="H16796">
        <v>50</v>
      </c>
      <c r="I16796">
        <v>223</v>
      </c>
      <c r="J16796">
        <v>240</v>
      </c>
      <c r="K16796">
        <v>125</v>
      </c>
      <c r="L16796">
        <v>109</v>
      </c>
      <c r="M16796">
        <v>250</v>
      </c>
      <c r="N16796">
        <v>255</v>
      </c>
      <c r="O16796">
        <v>227</v>
      </c>
      <c r="P16796">
        <v>179</v>
      </c>
      <c r="Q16796">
        <v>14</v>
      </c>
      <c r="R16796">
        <v>0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63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67</v>
      </c>
      <c r="H16797">
        <v>254</v>
      </c>
      <c r="I16797">
        <v>254</v>
      </c>
      <c r="J16797">
        <v>233</v>
      </c>
      <c r="K16797">
        <v>254</v>
      </c>
      <c r="L16797">
        <v>254</v>
      </c>
      <c r="M16797">
        <v>250</v>
      </c>
      <c r="N16797">
        <v>169</v>
      </c>
      <c r="O16797">
        <v>46</v>
      </c>
      <c r="P16797">
        <v>0</v>
      </c>
      <c r="Q16797">
        <v>0</v>
      </c>
      <c r="R16797">
        <v>0</v>
      </c>
      <c r="S16797">
        <v>0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63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219</v>
      </c>
      <c r="H16798">
        <v>254</v>
      </c>
      <c r="I16798">
        <v>254</v>
      </c>
      <c r="J16798">
        <v>254</v>
      </c>
      <c r="K16798">
        <v>222</v>
      </c>
      <c r="L16798">
        <v>154</v>
      </c>
      <c r="M16798">
        <v>4</v>
      </c>
      <c r="N16798">
        <v>0</v>
      </c>
      <c r="O16798">
        <v>0</v>
      </c>
      <c r="P16798">
        <v>0</v>
      </c>
      <c r="Q16798">
        <v>0</v>
      </c>
      <c r="R16798">
        <v>0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63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113</v>
      </c>
      <c r="H16799">
        <v>221</v>
      </c>
      <c r="I16799">
        <v>186</v>
      </c>
      <c r="J16799">
        <v>67</v>
      </c>
      <c r="K16799">
        <v>15</v>
      </c>
      <c r="L16799">
        <v>0</v>
      </c>
      <c r="M16799">
        <v>0</v>
      </c>
      <c r="N16799">
        <v>0</v>
      </c>
      <c r="O16799">
        <v>0</v>
      </c>
      <c r="P16799">
        <v>0</v>
      </c>
      <c r="Q16799">
        <v>0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63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0</v>
      </c>
      <c r="K16800">
        <v>0</v>
      </c>
      <c r="L16800">
        <v>0</v>
      </c>
      <c r="M16800">
        <v>0</v>
      </c>
      <c r="N16800">
        <v>0</v>
      </c>
      <c r="O16800">
        <v>0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63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63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63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63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63"/>
    </row>
    <row r="16806" spans="1:33" x14ac:dyDescent="0.2">
      <c r="A16806" s="63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63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5</v>
      </c>
    </row>
    <row r="16808" spans="1:33" x14ac:dyDescent="0.2">
      <c r="A16808" s="63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63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63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63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63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31</v>
      </c>
      <c r="M16812">
        <v>132</v>
      </c>
      <c r="N16812">
        <v>152</v>
      </c>
      <c r="O16812">
        <v>152</v>
      </c>
      <c r="P16812">
        <v>254</v>
      </c>
      <c r="Q16812">
        <v>253</v>
      </c>
      <c r="R16812">
        <v>173</v>
      </c>
      <c r="S16812">
        <v>172</v>
      </c>
      <c r="T16812">
        <v>152</v>
      </c>
      <c r="U16812">
        <v>152</v>
      </c>
      <c r="V16812">
        <v>41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63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21</v>
      </c>
      <c r="K16813">
        <v>183</v>
      </c>
      <c r="L16813">
        <v>233</v>
      </c>
      <c r="M16813">
        <v>252</v>
      </c>
      <c r="N16813">
        <v>253</v>
      </c>
      <c r="O16813">
        <v>252</v>
      </c>
      <c r="P16813">
        <v>253</v>
      </c>
      <c r="Q16813">
        <v>252</v>
      </c>
      <c r="R16813">
        <v>253</v>
      </c>
      <c r="S16813">
        <v>252</v>
      </c>
      <c r="T16813">
        <v>253</v>
      </c>
      <c r="U16813">
        <v>252</v>
      </c>
      <c r="V16813">
        <v>223</v>
      </c>
      <c r="W16813">
        <v>2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63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214</v>
      </c>
      <c r="K16814">
        <v>253</v>
      </c>
      <c r="L16814">
        <v>254</v>
      </c>
      <c r="M16814">
        <v>253</v>
      </c>
      <c r="N16814">
        <v>254</v>
      </c>
      <c r="O16814">
        <v>253</v>
      </c>
      <c r="P16814">
        <v>254</v>
      </c>
      <c r="Q16814">
        <v>253</v>
      </c>
      <c r="R16814">
        <v>254</v>
      </c>
      <c r="S16814">
        <v>253</v>
      </c>
      <c r="T16814">
        <v>254</v>
      </c>
      <c r="U16814">
        <v>253</v>
      </c>
      <c r="V16814">
        <v>254</v>
      </c>
      <c r="W16814">
        <v>213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63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253</v>
      </c>
      <c r="K16815">
        <v>252</v>
      </c>
      <c r="L16815">
        <v>253</v>
      </c>
      <c r="M16815">
        <v>252</v>
      </c>
      <c r="N16815">
        <v>253</v>
      </c>
      <c r="O16815">
        <v>171</v>
      </c>
      <c r="P16815">
        <v>151</v>
      </c>
      <c r="Q16815">
        <v>151</v>
      </c>
      <c r="R16815">
        <v>213</v>
      </c>
      <c r="S16815">
        <v>252</v>
      </c>
      <c r="T16815">
        <v>253</v>
      </c>
      <c r="U16815">
        <v>252</v>
      </c>
      <c r="V16815">
        <v>253</v>
      </c>
      <c r="W16815">
        <v>252</v>
      </c>
      <c r="X16815">
        <v>41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63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254</v>
      </c>
      <c r="K16816">
        <v>253</v>
      </c>
      <c r="L16816">
        <v>254</v>
      </c>
      <c r="M16816">
        <v>253</v>
      </c>
      <c r="N16816">
        <v>203</v>
      </c>
      <c r="O16816">
        <v>0</v>
      </c>
      <c r="P16816">
        <v>0</v>
      </c>
      <c r="Q16816">
        <v>0</v>
      </c>
      <c r="R16816">
        <v>0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63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253</v>
      </c>
      <c r="K16817">
        <v>252</v>
      </c>
      <c r="L16817">
        <v>253</v>
      </c>
      <c r="M16817">
        <v>252</v>
      </c>
      <c r="N16817">
        <v>203</v>
      </c>
      <c r="O16817">
        <v>0</v>
      </c>
      <c r="P16817">
        <v>0</v>
      </c>
      <c r="Q16817">
        <v>0</v>
      </c>
      <c r="R16817">
        <v>0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63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254</v>
      </c>
      <c r="K16818">
        <v>253</v>
      </c>
      <c r="L16818">
        <v>254</v>
      </c>
      <c r="M16818">
        <v>253</v>
      </c>
      <c r="N16818">
        <v>254</v>
      </c>
      <c r="O16818">
        <v>253</v>
      </c>
      <c r="P16818">
        <v>254</v>
      </c>
      <c r="Q16818">
        <v>253</v>
      </c>
      <c r="R16818">
        <v>173</v>
      </c>
      <c r="S16818">
        <v>253</v>
      </c>
      <c r="T16818">
        <v>254</v>
      </c>
      <c r="U16818">
        <v>213</v>
      </c>
      <c r="V16818">
        <v>234</v>
      </c>
      <c r="W16818">
        <v>71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63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253</v>
      </c>
      <c r="K16819">
        <v>252</v>
      </c>
      <c r="L16819">
        <v>253</v>
      </c>
      <c r="M16819">
        <v>252</v>
      </c>
      <c r="N16819">
        <v>253</v>
      </c>
      <c r="O16819">
        <v>252</v>
      </c>
      <c r="P16819">
        <v>253</v>
      </c>
      <c r="Q16819">
        <v>252</v>
      </c>
      <c r="R16819">
        <v>253</v>
      </c>
      <c r="S16819">
        <v>252</v>
      </c>
      <c r="T16819">
        <v>253</v>
      </c>
      <c r="U16819">
        <v>252</v>
      </c>
      <c r="V16819">
        <v>253</v>
      </c>
      <c r="W16819">
        <v>252</v>
      </c>
      <c r="X16819">
        <v>82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63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254</v>
      </c>
      <c r="K16820">
        <v>253</v>
      </c>
      <c r="L16820">
        <v>254</v>
      </c>
      <c r="M16820">
        <v>253</v>
      </c>
      <c r="N16820">
        <v>254</v>
      </c>
      <c r="O16820">
        <v>253</v>
      </c>
      <c r="P16820">
        <v>254</v>
      </c>
      <c r="Q16820">
        <v>253</v>
      </c>
      <c r="R16820">
        <v>234</v>
      </c>
      <c r="S16820">
        <v>253</v>
      </c>
      <c r="T16820">
        <v>244</v>
      </c>
      <c r="U16820">
        <v>203</v>
      </c>
      <c r="V16820">
        <v>254</v>
      </c>
      <c r="W16820">
        <v>253</v>
      </c>
      <c r="X16820">
        <v>123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63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253</v>
      </c>
      <c r="K16821">
        <v>252</v>
      </c>
      <c r="L16821">
        <v>253</v>
      </c>
      <c r="M16821">
        <v>252</v>
      </c>
      <c r="N16821">
        <v>253</v>
      </c>
      <c r="O16821">
        <v>212</v>
      </c>
      <c r="P16821">
        <v>50</v>
      </c>
      <c r="Q16821">
        <v>50</v>
      </c>
      <c r="R16821">
        <v>30</v>
      </c>
      <c r="S16821">
        <v>50</v>
      </c>
      <c r="T16821">
        <v>40</v>
      </c>
      <c r="U16821">
        <v>0</v>
      </c>
      <c r="V16821">
        <v>253</v>
      </c>
      <c r="W16821">
        <v>252</v>
      </c>
      <c r="X16821">
        <v>243</v>
      </c>
      <c r="Y16821">
        <v>122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63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21</v>
      </c>
      <c r="K16822">
        <v>183</v>
      </c>
      <c r="L16822">
        <v>203</v>
      </c>
      <c r="M16822">
        <v>162</v>
      </c>
      <c r="N16822">
        <v>41</v>
      </c>
      <c r="O16822">
        <v>0</v>
      </c>
      <c r="P16822">
        <v>0</v>
      </c>
      <c r="Q16822">
        <v>0</v>
      </c>
      <c r="R16822">
        <v>0</v>
      </c>
      <c r="S16822">
        <v>0</v>
      </c>
      <c r="T16822">
        <v>0</v>
      </c>
      <c r="U16822">
        <v>0</v>
      </c>
      <c r="V16822">
        <v>254</v>
      </c>
      <c r="W16822">
        <v>253</v>
      </c>
      <c r="X16822">
        <v>254</v>
      </c>
      <c r="Y16822">
        <v>233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63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>
        <v>0</v>
      </c>
      <c r="R16823">
        <v>0</v>
      </c>
      <c r="S16823">
        <v>0</v>
      </c>
      <c r="T16823">
        <v>0</v>
      </c>
      <c r="U16823">
        <v>41</v>
      </c>
      <c r="V16823">
        <v>253</v>
      </c>
      <c r="W16823">
        <v>252</v>
      </c>
      <c r="X16823">
        <v>253</v>
      </c>
      <c r="Y16823">
        <v>151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63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>
        <v>0</v>
      </c>
      <c r="R16824">
        <v>0</v>
      </c>
      <c r="S16824">
        <v>0</v>
      </c>
      <c r="T16824">
        <v>31</v>
      </c>
      <c r="U16824">
        <v>233</v>
      </c>
      <c r="V16824">
        <v>254</v>
      </c>
      <c r="W16824">
        <v>253</v>
      </c>
      <c r="X16824">
        <v>254</v>
      </c>
      <c r="Y16824">
        <v>5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63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>
        <v>0</v>
      </c>
      <c r="R16825">
        <v>0</v>
      </c>
      <c r="S16825">
        <v>0</v>
      </c>
      <c r="T16825">
        <v>132</v>
      </c>
      <c r="U16825">
        <v>252</v>
      </c>
      <c r="V16825">
        <v>253</v>
      </c>
      <c r="W16825">
        <v>252</v>
      </c>
      <c r="X16825">
        <v>253</v>
      </c>
      <c r="Y16825">
        <v>5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63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>
        <v>0</v>
      </c>
      <c r="R16826">
        <v>11</v>
      </c>
      <c r="S16826">
        <v>132</v>
      </c>
      <c r="T16826">
        <v>254</v>
      </c>
      <c r="U16826">
        <v>253</v>
      </c>
      <c r="V16826">
        <v>254</v>
      </c>
      <c r="W16826">
        <v>253</v>
      </c>
      <c r="X16826">
        <v>254</v>
      </c>
      <c r="Y16826">
        <v>5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63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82</v>
      </c>
      <c r="L16827">
        <v>123</v>
      </c>
      <c r="M16827">
        <v>41</v>
      </c>
      <c r="N16827">
        <v>0</v>
      </c>
      <c r="O16827">
        <v>0</v>
      </c>
      <c r="P16827">
        <v>0</v>
      </c>
      <c r="Q16827">
        <v>82</v>
      </c>
      <c r="R16827">
        <v>173</v>
      </c>
      <c r="S16827">
        <v>252</v>
      </c>
      <c r="T16827">
        <v>253</v>
      </c>
      <c r="U16827">
        <v>252</v>
      </c>
      <c r="V16827">
        <v>253</v>
      </c>
      <c r="W16827">
        <v>212</v>
      </c>
      <c r="X16827">
        <v>131</v>
      </c>
      <c r="Y16827">
        <v>1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63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31</v>
      </c>
      <c r="K16828">
        <v>233</v>
      </c>
      <c r="L16828">
        <v>255</v>
      </c>
      <c r="M16828">
        <v>253</v>
      </c>
      <c r="N16828">
        <v>254</v>
      </c>
      <c r="O16828">
        <v>253</v>
      </c>
      <c r="P16828">
        <v>254</v>
      </c>
      <c r="Q16828">
        <v>253</v>
      </c>
      <c r="R16828">
        <v>254</v>
      </c>
      <c r="S16828">
        <v>253</v>
      </c>
      <c r="T16828">
        <v>254</v>
      </c>
      <c r="U16828">
        <v>253</v>
      </c>
      <c r="V16828">
        <v>254</v>
      </c>
      <c r="W16828">
        <v>131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63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10</v>
      </c>
      <c r="K16829">
        <v>172</v>
      </c>
      <c r="L16829">
        <v>253</v>
      </c>
      <c r="M16829">
        <v>252</v>
      </c>
      <c r="N16829">
        <v>253</v>
      </c>
      <c r="O16829">
        <v>252</v>
      </c>
      <c r="P16829">
        <v>253</v>
      </c>
      <c r="Q16829">
        <v>252</v>
      </c>
      <c r="R16829">
        <v>253</v>
      </c>
      <c r="S16829">
        <v>252</v>
      </c>
      <c r="T16829">
        <v>253</v>
      </c>
      <c r="U16829">
        <v>252</v>
      </c>
      <c r="V16829">
        <v>233</v>
      </c>
      <c r="W16829">
        <v>3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63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62</v>
      </c>
      <c r="M16830">
        <v>203</v>
      </c>
      <c r="N16830">
        <v>254</v>
      </c>
      <c r="O16830">
        <v>253</v>
      </c>
      <c r="P16830">
        <v>254</v>
      </c>
      <c r="Q16830">
        <v>253</v>
      </c>
      <c r="R16830">
        <v>254</v>
      </c>
      <c r="S16830">
        <v>233</v>
      </c>
      <c r="T16830">
        <v>82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63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0</v>
      </c>
      <c r="M16831">
        <v>20</v>
      </c>
      <c r="N16831">
        <v>112</v>
      </c>
      <c r="O16831">
        <v>151</v>
      </c>
      <c r="P16831">
        <v>151</v>
      </c>
      <c r="Q16831">
        <v>192</v>
      </c>
      <c r="R16831">
        <v>192</v>
      </c>
      <c r="S16831">
        <v>91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63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0</v>
      </c>
      <c r="M16832">
        <v>0</v>
      </c>
      <c r="N16832">
        <v>0</v>
      </c>
      <c r="O16832">
        <v>0</v>
      </c>
      <c r="P16832">
        <v>0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63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0</v>
      </c>
      <c r="O16833">
        <v>0</v>
      </c>
      <c r="P16833">
        <v>0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63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63"/>
    </row>
    <row r="16836" spans="1:33" x14ac:dyDescent="0.2">
      <c r="A16836" s="63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63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9</v>
      </c>
    </row>
    <row r="16838" spans="1:33" x14ac:dyDescent="0.2">
      <c r="A16838" s="63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63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63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63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63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63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58</v>
      </c>
      <c r="S16843">
        <v>73</v>
      </c>
      <c r="T16843">
        <v>73</v>
      </c>
      <c r="U16843">
        <v>5</v>
      </c>
      <c r="V16843">
        <v>0</v>
      </c>
      <c r="W16843">
        <v>0</v>
      </c>
      <c r="X16843">
        <v>0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63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>
        <v>12</v>
      </c>
      <c r="Q16844">
        <v>113</v>
      </c>
      <c r="R16844">
        <v>249</v>
      </c>
      <c r="S16844">
        <v>253</v>
      </c>
      <c r="T16844">
        <v>254</v>
      </c>
      <c r="U16844">
        <v>185</v>
      </c>
      <c r="V16844">
        <v>21</v>
      </c>
      <c r="W16844">
        <v>0</v>
      </c>
      <c r="X16844">
        <v>0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63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0</v>
      </c>
      <c r="O16845">
        <v>50</v>
      </c>
      <c r="P16845">
        <v>186</v>
      </c>
      <c r="Q16845">
        <v>253</v>
      </c>
      <c r="R16845">
        <v>253</v>
      </c>
      <c r="S16845">
        <v>253</v>
      </c>
      <c r="T16845">
        <v>228</v>
      </c>
      <c r="U16845">
        <v>253</v>
      </c>
      <c r="V16845">
        <v>158</v>
      </c>
      <c r="W16845">
        <v>0</v>
      </c>
      <c r="X16845">
        <v>0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63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40</v>
      </c>
      <c r="O16846">
        <v>234</v>
      </c>
      <c r="P16846">
        <v>253</v>
      </c>
      <c r="Q16846">
        <v>231</v>
      </c>
      <c r="R16846">
        <v>73</v>
      </c>
      <c r="S16846">
        <v>54</v>
      </c>
      <c r="T16846">
        <v>16</v>
      </c>
      <c r="U16846">
        <v>157</v>
      </c>
      <c r="V16846">
        <v>227</v>
      </c>
      <c r="W16846">
        <v>20</v>
      </c>
      <c r="X16846">
        <v>0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63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7</v>
      </c>
      <c r="N16847">
        <v>181</v>
      </c>
      <c r="O16847">
        <v>254</v>
      </c>
      <c r="P16847">
        <v>233</v>
      </c>
      <c r="Q16847">
        <v>49</v>
      </c>
      <c r="R16847">
        <v>0</v>
      </c>
      <c r="S16847">
        <v>0</v>
      </c>
      <c r="T16847">
        <v>0</v>
      </c>
      <c r="U16847">
        <v>0</v>
      </c>
      <c r="V16847">
        <v>52</v>
      </c>
      <c r="W16847">
        <v>72</v>
      </c>
      <c r="X16847">
        <v>59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63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110</v>
      </c>
      <c r="N16848">
        <v>254</v>
      </c>
      <c r="O16848">
        <v>255</v>
      </c>
      <c r="P16848">
        <v>83</v>
      </c>
      <c r="Q16848">
        <v>0</v>
      </c>
      <c r="R16848">
        <v>0</v>
      </c>
      <c r="S16848">
        <v>0</v>
      </c>
      <c r="T16848">
        <v>0</v>
      </c>
      <c r="U16848">
        <v>68</v>
      </c>
      <c r="V16848">
        <v>196</v>
      </c>
      <c r="W16848">
        <v>254</v>
      </c>
      <c r="X16848">
        <v>254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63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21</v>
      </c>
      <c r="M16849">
        <v>224</v>
      </c>
      <c r="N16849">
        <v>253</v>
      </c>
      <c r="O16849">
        <v>134</v>
      </c>
      <c r="P16849">
        <v>2</v>
      </c>
      <c r="Q16849">
        <v>0</v>
      </c>
      <c r="R16849">
        <v>0</v>
      </c>
      <c r="S16849">
        <v>20</v>
      </c>
      <c r="T16849">
        <v>171</v>
      </c>
      <c r="U16849">
        <v>252</v>
      </c>
      <c r="V16849">
        <v>253</v>
      </c>
      <c r="W16849">
        <v>249</v>
      </c>
      <c r="X16849">
        <v>102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63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82</v>
      </c>
      <c r="M16850">
        <v>253</v>
      </c>
      <c r="N16850">
        <v>240</v>
      </c>
      <c r="O16850">
        <v>13</v>
      </c>
      <c r="P16850">
        <v>21</v>
      </c>
      <c r="Q16850">
        <v>50</v>
      </c>
      <c r="R16850">
        <v>133</v>
      </c>
      <c r="S16850">
        <v>230</v>
      </c>
      <c r="T16850">
        <v>254</v>
      </c>
      <c r="U16850">
        <v>253</v>
      </c>
      <c r="V16850">
        <v>253</v>
      </c>
      <c r="W16850">
        <v>176</v>
      </c>
      <c r="X16850">
        <v>0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63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128</v>
      </c>
      <c r="M16851">
        <v>253</v>
      </c>
      <c r="N16851">
        <v>233</v>
      </c>
      <c r="O16851">
        <v>200</v>
      </c>
      <c r="P16851">
        <v>230</v>
      </c>
      <c r="Q16851">
        <v>253</v>
      </c>
      <c r="R16851">
        <v>245</v>
      </c>
      <c r="S16851">
        <v>202</v>
      </c>
      <c r="T16851">
        <v>156</v>
      </c>
      <c r="U16851">
        <v>253</v>
      </c>
      <c r="V16851">
        <v>231</v>
      </c>
      <c r="W16851">
        <v>31</v>
      </c>
      <c r="X16851">
        <v>0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63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62</v>
      </c>
      <c r="M16852">
        <v>253</v>
      </c>
      <c r="N16852">
        <v>253</v>
      </c>
      <c r="O16852">
        <v>254</v>
      </c>
      <c r="P16852">
        <v>253</v>
      </c>
      <c r="Q16852">
        <v>194</v>
      </c>
      <c r="R16852">
        <v>41</v>
      </c>
      <c r="S16852">
        <v>33</v>
      </c>
      <c r="T16852">
        <v>254</v>
      </c>
      <c r="U16852">
        <v>233</v>
      </c>
      <c r="V16852">
        <v>49</v>
      </c>
      <c r="W16852">
        <v>0</v>
      </c>
      <c r="X16852">
        <v>0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63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72</v>
      </c>
      <c r="N16853">
        <v>91</v>
      </c>
      <c r="O16853">
        <v>92</v>
      </c>
      <c r="P16853">
        <v>7</v>
      </c>
      <c r="Q16853">
        <v>0</v>
      </c>
      <c r="R16853">
        <v>45</v>
      </c>
      <c r="S16853">
        <v>254</v>
      </c>
      <c r="T16853">
        <v>255</v>
      </c>
      <c r="U16853">
        <v>18</v>
      </c>
      <c r="V16853">
        <v>0</v>
      </c>
      <c r="W16853">
        <v>0</v>
      </c>
      <c r="X16853">
        <v>0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63"/>
      <c r="B16854">
        <v>18</v>
      </c>
      <c r="C16854">
        <v>0</v>
      </c>
      <c r="D16854">
        <v>0</v>
      </c>
      <c r="E16854">
        <v>55</v>
      </c>
      <c r="F16854">
        <v>4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106</v>
      </c>
      <c r="R16854">
        <v>243</v>
      </c>
      <c r="S16854">
        <v>253</v>
      </c>
      <c r="T16854">
        <v>83</v>
      </c>
      <c r="U16854">
        <v>2</v>
      </c>
      <c r="V16854">
        <v>0</v>
      </c>
      <c r="W16854">
        <v>0</v>
      </c>
      <c r="X16854">
        <v>0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63"/>
      <c r="B16855">
        <v>19</v>
      </c>
      <c r="C16855">
        <v>0</v>
      </c>
      <c r="D16855">
        <v>0</v>
      </c>
      <c r="E16855">
        <v>127</v>
      </c>
      <c r="F16855">
        <v>9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>
        <v>28</v>
      </c>
      <c r="Q16855">
        <v>235</v>
      </c>
      <c r="R16855">
        <v>250</v>
      </c>
      <c r="S16855">
        <v>151</v>
      </c>
      <c r="T16855">
        <v>0</v>
      </c>
      <c r="U16855">
        <v>0</v>
      </c>
      <c r="V16855">
        <v>0</v>
      </c>
      <c r="W16855">
        <v>0</v>
      </c>
      <c r="X16855">
        <v>0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63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0</v>
      </c>
      <c r="O16856">
        <v>6</v>
      </c>
      <c r="P16856">
        <v>166</v>
      </c>
      <c r="Q16856">
        <v>250</v>
      </c>
      <c r="R16856">
        <v>121</v>
      </c>
      <c r="S16856">
        <v>0</v>
      </c>
      <c r="T16856">
        <v>0</v>
      </c>
      <c r="U16856">
        <v>0</v>
      </c>
      <c r="V16856">
        <v>0</v>
      </c>
      <c r="W16856">
        <v>0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63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0</v>
      </c>
      <c r="M16857">
        <v>0</v>
      </c>
      <c r="N16857">
        <v>0</v>
      </c>
      <c r="O16857">
        <v>170</v>
      </c>
      <c r="P16857">
        <v>253</v>
      </c>
      <c r="Q16857">
        <v>120</v>
      </c>
      <c r="R16857">
        <v>0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63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0</v>
      </c>
      <c r="M16858">
        <v>0</v>
      </c>
      <c r="N16858">
        <v>118</v>
      </c>
      <c r="O16858">
        <v>255</v>
      </c>
      <c r="P16858">
        <v>173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63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69</v>
      </c>
      <c r="N16859">
        <v>248</v>
      </c>
      <c r="O16859">
        <v>134</v>
      </c>
      <c r="P16859">
        <v>8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63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6</v>
      </c>
      <c r="M16860">
        <v>194</v>
      </c>
      <c r="N16860">
        <v>194</v>
      </c>
      <c r="O16860">
        <v>13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63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34</v>
      </c>
      <c r="M16861">
        <v>228</v>
      </c>
      <c r="N16861">
        <v>41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63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63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63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63"/>
    </row>
    <row r="16866" spans="1:33" x14ac:dyDescent="0.2">
      <c r="A16866" s="63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63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5</v>
      </c>
    </row>
    <row r="16868" spans="1:33" x14ac:dyDescent="0.2">
      <c r="A16868" s="63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63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63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63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65</v>
      </c>
      <c r="X16871">
        <v>240</v>
      </c>
      <c r="Y16871">
        <v>119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63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44</v>
      </c>
      <c r="W16872">
        <v>213</v>
      </c>
      <c r="X16872">
        <v>253</v>
      </c>
      <c r="Y16872">
        <v>209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63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40</v>
      </c>
      <c r="U16873">
        <v>110</v>
      </c>
      <c r="V16873">
        <v>238</v>
      </c>
      <c r="W16873">
        <v>253</v>
      </c>
      <c r="X16873">
        <v>253</v>
      </c>
      <c r="Y16873">
        <v>118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63"/>
      <c r="B16874">
        <v>8</v>
      </c>
      <c r="C16874">
        <v>0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5</v>
      </c>
      <c r="M16874">
        <v>23</v>
      </c>
      <c r="N16874">
        <v>22</v>
      </c>
      <c r="O16874">
        <v>14</v>
      </c>
      <c r="P16874">
        <v>23</v>
      </c>
      <c r="Q16874">
        <v>71</v>
      </c>
      <c r="R16874">
        <v>133</v>
      </c>
      <c r="S16874">
        <v>210</v>
      </c>
      <c r="T16874">
        <v>247</v>
      </c>
      <c r="U16874">
        <v>253</v>
      </c>
      <c r="V16874">
        <v>253</v>
      </c>
      <c r="W16874">
        <v>253</v>
      </c>
      <c r="X16874">
        <v>128</v>
      </c>
      <c r="Y16874">
        <v>4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63"/>
      <c r="B16875">
        <v>9</v>
      </c>
      <c r="C16875">
        <v>0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22</v>
      </c>
      <c r="K16875">
        <v>161</v>
      </c>
      <c r="L16875">
        <v>185</v>
      </c>
      <c r="M16875">
        <v>253</v>
      </c>
      <c r="N16875">
        <v>250</v>
      </c>
      <c r="O16875">
        <v>219</v>
      </c>
      <c r="P16875">
        <v>253</v>
      </c>
      <c r="Q16875">
        <v>253</v>
      </c>
      <c r="R16875">
        <v>254</v>
      </c>
      <c r="S16875">
        <v>253</v>
      </c>
      <c r="T16875">
        <v>253</v>
      </c>
      <c r="U16875">
        <v>253</v>
      </c>
      <c r="V16875">
        <v>253</v>
      </c>
      <c r="W16875">
        <v>171</v>
      </c>
      <c r="X16875">
        <v>8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63"/>
      <c r="B16876">
        <v>10</v>
      </c>
      <c r="C16876">
        <v>0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186</v>
      </c>
      <c r="K16876">
        <v>253</v>
      </c>
      <c r="L16876">
        <v>253</v>
      </c>
      <c r="M16876">
        <v>253</v>
      </c>
      <c r="N16876">
        <v>253</v>
      </c>
      <c r="O16876">
        <v>253</v>
      </c>
      <c r="P16876">
        <v>253</v>
      </c>
      <c r="Q16876">
        <v>253</v>
      </c>
      <c r="R16876">
        <v>254</v>
      </c>
      <c r="S16876">
        <v>191</v>
      </c>
      <c r="T16876">
        <v>165</v>
      </c>
      <c r="U16876">
        <v>155</v>
      </c>
      <c r="V16876">
        <v>55</v>
      </c>
      <c r="W16876">
        <v>12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63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210</v>
      </c>
      <c r="K16877">
        <v>253</v>
      </c>
      <c r="L16877">
        <v>253</v>
      </c>
      <c r="M16877">
        <v>245</v>
      </c>
      <c r="N16877">
        <v>242</v>
      </c>
      <c r="O16877">
        <v>223</v>
      </c>
      <c r="P16877">
        <v>131</v>
      </c>
      <c r="Q16877">
        <v>131</v>
      </c>
      <c r="R16877">
        <v>22</v>
      </c>
      <c r="S16877">
        <v>7</v>
      </c>
      <c r="T16877">
        <v>0</v>
      </c>
      <c r="U16877">
        <v>0</v>
      </c>
      <c r="V16877">
        <v>0</v>
      </c>
      <c r="W16877">
        <v>0</v>
      </c>
      <c r="X16877">
        <v>0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63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210</v>
      </c>
      <c r="K16878">
        <v>253</v>
      </c>
      <c r="L16878">
        <v>253</v>
      </c>
      <c r="M16878">
        <v>74</v>
      </c>
      <c r="N16878">
        <v>0</v>
      </c>
      <c r="O16878">
        <v>0</v>
      </c>
      <c r="P16878">
        <v>14</v>
      </c>
      <c r="Q16878">
        <v>45</v>
      </c>
      <c r="R16878">
        <v>45</v>
      </c>
      <c r="S16878">
        <v>14</v>
      </c>
      <c r="T16878">
        <v>37</v>
      </c>
      <c r="U16878">
        <v>22</v>
      </c>
      <c r="V16878">
        <v>0</v>
      </c>
      <c r="W16878">
        <v>0</v>
      </c>
      <c r="X16878">
        <v>0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63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210</v>
      </c>
      <c r="K16879">
        <v>253</v>
      </c>
      <c r="L16879">
        <v>253</v>
      </c>
      <c r="M16879">
        <v>231</v>
      </c>
      <c r="N16879">
        <v>188</v>
      </c>
      <c r="O16879">
        <v>188</v>
      </c>
      <c r="P16879">
        <v>208</v>
      </c>
      <c r="Q16879">
        <v>253</v>
      </c>
      <c r="R16879">
        <v>255</v>
      </c>
      <c r="S16879">
        <v>208</v>
      </c>
      <c r="T16879">
        <v>242</v>
      </c>
      <c r="U16879">
        <v>219</v>
      </c>
      <c r="V16879">
        <v>188</v>
      </c>
      <c r="W16879">
        <v>102</v>
      </c>
      <c r="X16879">
        <v>41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63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210</v>
      </c>
      <c r="K16880">
        <v>253</v>
      </c>
      <c r="L16880">
        <v>253</v>
      </c>
      <c r="M16880">
        <v>253</v>
      </c>
      <c r="N16880">
        <v>253</v>
      </c>
      <c r="O16880">
        <v>253</v>
      </c>
      <c r="P16880">
        <v>253</v>
      </c>
      <c r="Q16880">
        <v>253</v>
      </c>
      <c r="R16880">
        <v>254</v>
      </c>
      <c r="S16880">
        <v>253</v>
      </c>
      <c r="T16880">
        <v>253</v>
      </c>
      <c r="U16880">
        <v>253</v>
      </c>
      <c r="V16880">
        <v>253</v>
      </c>
      <c r="W16880">
        <v>253</v>
      </c>
      <c r="X16880">
        <v>233</v>
      </c>
      <c r="Y16880">
        <v>44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63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135</v>
      </c>
      <c r="K16881">
        <v>239</v>
      </c>
      <c r="L16881">
        <v>233</v>
      </c>
      <c r="M16881">
        <v>221</v>
      </c>
      <c r="N16881">
        <v>221</v>
      </c>
      <c r="O16881">
        <v>202</v>
      </c>
      <c r="P16881">
        <v>111</v>
      </c>
      <c r="Q16881">
        <v>111</v>
      </c>
      <c r="R16881">
        <v>112</v>
      </c>
      <c r="S16881">
        <v>111</v>
      </c>
      <c r="T16881">
        <v>111</v>
      </c>
      <c r="U16881">
        <v>168</v>
      </c>
      <c r="V16881">
        <v>229</v>
      </c>
      <c r="W16881">
        <v>254</v>
      </c>
      <c r="X16881">
        <v>254</v>
      </c>
      <c r="Y16881">
        <v>216</v>
      </c>
      <c r="Z16881">
        <v>9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63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0</v>
      </c>
      <c r="K16882">
        <v>41</v>
      </c>
      <c r="L16882">
        <v>27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17</v>
      </c>
      <c r="W16882">
        <v>116</v>
      </c>
      <c r="X16882">
        <v>248</v>
      </c>
      <c r="Y16882">
        <v>253</v>
      </c>
      <c r="Z16882">
        <v>142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63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0</v>
      </c>
      <c r="K16883">
        <v>44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0</v>
      </c>
      <c r="W16883">
        <v>35</v>
      </c>
      <c r="X16883">
        <v>241</v>
      </c>
      <c r="Y16883">
        <v>253</v>
      </c>
      <c r="Z16883">
        <v>176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63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6</v>
      </c>
      <c r="J16884">
        <v>157</v>
      </c>
      <c r="K16884">
        <v>121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0</v>
      </c>
      <c r="W16884">
        <v>99</v>
      </c>
      <c r="X16884">
        <v>253</v>
      </c>
      <c r="Y16884">
        <v>253</v>
      </c>
      <c r="Z16884">
        <v>119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63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91</v>
      </c>
      <c r="J16885">
        <v>253</v>
      </c>
      <c r="K16885">
        <v>121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13</v>
      </c>
      <c r="W16885">
        <v>211</v>
      </c>
      <c r="X16885">
        <v>253</v>
      </c>
      <c r="Y16885">
        <v>224</v>
      </c>
      <c r="Z16885">
        <v>23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63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27</v>
      </c>
      <c r="I16886">
        <v>237</v>
      </c>
      <c r="J16886">
        <v>253</v>
      </c>
      <c r="K16886">
        <v>121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57</v>
      </c>
      <c r="V16886">
        <v>211</v>
      </c>
      <c r="W16886">
        <v>253</v>
      </c>
      <c r="X16886">
        <v>253</v>
      </c>
      <c r="Y16886">
        <v>17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63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34</v>
      </c>
      <c r="I16887">
        <v>253</v>
      </c>
      <c r="J16887">
        <v>253</v>
      </c>
      <c r="K16887">
        <v>25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8</v>
      </c>
      <c r="T16887">
        <v>104</v>
      </c>
      <c r="U16887">
        <v>239</v>
      </c>
      <c r="V16887">
        <v>253</v>
      </c>
      <c r="W16887">
        <v>253</v>
      </c>
      <c r="X16887">
        <v>185</v>
      </c>
      <c r="Y16887">
        <v>9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63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28</v>
      </c>
      <c r="I16888">
        <v>240</v>
      </c>
      <c r="J16888">
        <v>253</v>
      </c>
      <c r="K16888">
        <v>192</v>
      </c>
      <c r="L16888">
        <v>45</v>
      </c>
      <c r="M16888">
        <v>10</v>
      </c>
      <c r="N16888">
        <v>0</v>
      </c>
      <c r="O16888">
        <v>28</v>
      </c>
      <c r="P16888">
        <v>45</v>
      </c>
      <c r="Q16888">
        <v>45</v>
      </c>
      <c r="R16888">
        <v>155</v>
      </c>
      <c r="S16888">
        <v>224</v>
      </c>
      <c r="T16888">
        <v>253</v>
      </c>
      <c r="U16888">
        <v>253</v>
      </c>
      <c r="V16888">
        <v>244</v>
      </c>
      <c r="W16888">
        <v>123</v>
      </c>
      <c r="X16888">
        <v>9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63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143</v>
      </c>
      <c r="J16889">
        <v>253</v>
      </c>
      <c r="K16889">
        <v>253</v>
      </c>
      <c r="L16889">
        <v>253</v>
      </c>
      <c r="M16889">
        <v>202</v>
      </c>
      <c r="N16889">
        <v>188</v>
      </c>
      <c r="O16889">
        <v>228</v>
      </c>
      <c r="P16889">
        <v>253</v>
      </c>
      <c r="Q16889">
        <v>253</v>
      </c>
      <c r="R16889">
        <v>254</v>
      </c>
      <c r="S16889">
        <v>253</v>
      </c>
      <c r="T16889">
        <v>253</v>
      </c>
      <c r="U16889">
        <v>203</v>
      </c>
      <c r="V16889">
        <v>52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63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9</v>
      </c>
      <c r="J16890">
        <v>125</v>
      </c>
      <c r="K16890">
        <v>249</v>
      </c>
      <c r="L16890">
        <v>253</v>
      </c>
      <c r="M16890">
        <v>253</v>
      </c>
      <c r="N16890">
        <v>253</v>
      </c>
      <c r="O16890">
        <v>253</v>
      </c>
      <c r="P16890">
        <v>253</v>
      </c>
      <c r="Q16890">
        <v>253</v>
      </c>
      <c r="R16890">
        <v>254</v>
      </c>
      <c r="S16890">
        <v>253</v>
      </c>
      <c r="T16890">
        <v>119</v>
      </c>
      <c r="U16890">
        <v>16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63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63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63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63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63"/>
    </row>
    <row r="16896" spans="1:30" x14ac:dyDescent="0.2">
      <c r="A16896" s="63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63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6</v>
      </c>
    </row>
    <row r="16898" spans="1:33" x14ac:dyDescent="0.2">
      <c r="A16898" s="63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63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63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63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51</v>
      </c>
      <c r="T16901">
        <v>169</v>
      </c>
      <c r="U16901">
        <v>253</v>
      </c>
      <c r="V16901">
        <v>253</v>
      </c>
      <c r="W16901">
        <v>129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63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51</v>
      </c>
      <c r="S16902">
        <v>239</v>
      </c>
      <c r="T16902">
        <v>252</v>
      </c>
      <c r="U16902">
        <v>252</v>
      </c>
      <c r="V16902">
        <v>252</v>
      </c>
      <c r="W16902">
        <v>142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63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5</v>
      </c>
      <c r="Q16903">
        <v>164</v>
      </c>
      <c r="R16903">
        <v>240</v>
      </c>
      <c r="S16903">
        <v>252</v>
      </c>
      <c r="T16903">
        <v>252</v>
      </c>
      <c r="U16903">
        <v>222</v>
      </c>
      <c r="V16903">
        <v>53</v>
      </c>
      <c r="W16903">
        <v>7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63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56</v>
      </c>
      <c r="Q16904">
        <v>252</v>
      </c>
      <c r="R16904">
        <v>253</v>
      </c>
      <c r="S16904">
        <v>252</v>
      </c>
      <c r="T16904">
        <v>130</v>
      </c>
      <c r="U16904">
        <v>27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63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22</v>
      </c>
      <c r="P16905">
        <v>230</v>
      </c>
      <c r="Q16905">
        <v>252</v>
      </c>
      <c r="R16905">
        <v>253</v>
      </c>
      <c r="S16905">
        <v>224</v>
      </c>
      <c r="T16905">
        <v>19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63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9</v>
      </c>
      <c r="O16906">
        <v>75</v>
      </c>
      <c r="P16906">
        <v>252</v>
      </c>
      <c r="Q16906">
        <v>252</v>
      </c>
      <c r="R16906">
        <v>228</v>
      </c>
      <c r="S16906">
        <v>45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63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131</v>
      </c>
      <c r="O16907">
        <v>252</v>
      </c>
      <c r="P16907">
        <v>252</v>
      </c>
      <c r="Q16907">
        <v>252</v>
      </c>
      <c r="R16907">
        <v>113</v>
      </c>
      <c r="S16907">
        <v>0</v>
      </c>
      <c r="T16907">
        <v>0</v>
      </c>
      <c r="U16907">
        <v>0</v>
      </c>
      <c r="V16907">
        <v>32</v>
      </c>
      <c r="W16907">
        <v>41</v>
      </c>
      <c r="X16907">
        <v>34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63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49</v>
      </c>
      <c r="N16908">
        <v>223</v>
      </c>
      <c r="O16908">
        <v>252</v>
      </c>
      <c r="P16908">
        <v>252</v>
      </c>
      <c r="Q16908">
        <v>167</v>
      </c>
      <c r="R16908">
        <v>0</v>
      </c>
      <c r="S16908">
        <v>12</v>
      </c>
      <c r="T16908">
        <v>27</v>
      </c>
      <c r="U16908">
        <v>70</v>
      </c>
      <c r="V16908">
        <v>233</v>
      </c>
      <c r="W16908">
        <v>252</v>
      </c>
      <c r="X16908">
        <v>216</v>
      </c>
      <c r="Y16908">
        <v>10</v>
      </c>
      <c r="Z16908">
        <v>0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63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39</v>
      </c>
      <c r="M16909">
        <v>224</v>
      </c>
      <c r="N16909">
        <v>252</v>
      </c>
      <c r="O16909">
        <v>250</v>
      </c>
      <c r="P16909">
        <v>231</v>
      </c>
      <c r="Q16909">
        <v>50</v>
      </c>
      <c r="R16909">
        <v>7</v>
      </c>
      <c r="S16909">
        <v>185</v>
      </c>
      <c r="T16909">
        <v>252</v>
      </c>
      <c r="U16909">
        <v>252</v>
      </c>
      <c r="V16909">
        <v>252</v>
      </c>
      <c r="W16909">
        <v>252</v>
      </c>
      <c r="X16909">
        <v>250</v>
      </c>
      <c r="Y16909">
        <v>88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63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137</v>
      </c>
      <c r="M16910">
        <v>252</v>
      </c>
      <c r="N16910">
        <v>252</v>
      </c>
      <c r="O16910">
        <v>225</v>
      </c>
      <c r="P16910">
        <v>0</v>
      </c>
      <c r="Q16910">
        <v>0</v>
      </c>
      <c r="R16910">
        <v>190</v>
      </c>
      <c r="S16910">
        <v>252</v>
      </c>
      <c r="T16910">
        <v>252</v>
      </c>
      <c r="U16910">
        <v>252</v>
      </c>
      <c r="V16910">
        <v>252</v>
      </c>
      <c r="W16910">
        <v>252</v>
      </c>
      <c r="X16910">
        <v>212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63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144</v>
      </c>
      <c r="L16911">
        <v>253</v>
      </c>
      <c r="M16911">
        <v>253</v>
      </c>
      <c r="N16911">
        <v>253</v>
      </c>
      <c r="O16911">
        <v>93</v>
      </c>
      <c r="P16911">
        <v>77</v>
      </c>
      <c r="Q16911">
        <v>253</v>
      </c>
      <c r="R16911">
        <v>255</v>
      </c>
      <c r="S16911">
        <v>253</v>
      </c>
      <c r="T16911">
        <v>253</v>
      </c>
      <c r="U16911">
        <v>253</v>
      </c>
      <c r="V16911">
        <v>253</v>
      </c>
      <c r="W16911">
        <v>228</v>
      </c>
      <c r="X16911">
        <v>42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63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213</v>
      </c>
      <c r="L16912">
        <v>252</v>
      </c>
      <c r="M16912">
        <v>252</v>
      </c>
      <c r="N16912">
        <v>157</v>
      </c>
      <c r="O16912">
        <v>87</v>
      </c>
      <c r="P16912">
        <v>247</v>
      </c>
      <c r="Q16912">
        <v>252</v>
      </c>
      <c r="R16912">
        <v>253</v>
      </c>
      <c r="S16912">
        <v>252</v>
      </c>
      <c r="T16912">
        <v>252</v>
      </c>
      <c r="U16912">
        <v>252</v>
      </c>
      <c r="V16912">
        <v>252</v>
      </c>
      <c r="W16912">
        <v>142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63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35</v>
      </c>
      <c r="K16913">
        <v>227</v>
      </c>
      <c r="L16913">
        <v>252</v>
      </c>
      <c r="M16913">
        <v>252</v>
      </c>
      <c r="N16913">
        <v>143</v>
      </c>
      <c r="O16913">
        <v>194</v>
      </c>
      <c r="P16913">
        <v>252</v>
      </c>
      <c r="Q16913">
        <v>252</v>
      </c>
      <c r="R16913">
        <v>253</v>
      </c>
      <c r="S16913">
        <v>252</v>
      </c>
      <c r="T16913">
        <v>252</v>
      </c>
      <c r="U16913">
        <v>252</v>
      </c>
      <c r="V16913">
        <v>73</v>
      </c>
      <c r="W16913">
        <v>7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63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135</v>
      </c>
      <c r="K16914">
        <v>252</v>
      </c>
      <c r="L16914">
        <v>252</v>
      </c>
      <c r="M16914">
        <v>252</v>
      </c>
      <c r="N16914">
        <v>252</v>
      </c>
      <c r="O16914">
        <v>252</v>
      </c>
      <c r="P16914">
        <v>252</v>
      </c>
      <c r="Q16914">
        <v>252</v>
      </c>
      <c r="R16914">
        <v>253</v>
      </c>
      <c r="S16914">
        <v>252</v>
      </c>
      <c r="T16914">
        <v>222</v>
      </c>
      <c r="U16914">
        <v>60</v>
      </c>
      <c r="V16914">
        <v>8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63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226</v>
      </c>
      <c r="K16915">
        <v>252</v>
      </c>
      <c r="L16915">
        <v>252</v>
      </c>
      <c r="M16915">
        <v>252</v>
      </c>
      <c r="N16915">
        <v>252</v>
      </c>
      <c r="O16915">
        <v>252</v>
      </c>
      <c r="P16915">
        <v>252</v>
      </c>
      <c r="Q16915">
        <v>252</v>
      </c>
      <c r="R16915">
        <v>253</v>
      </c>
      <c r="S16915">
        <v>188</v>
      </c>
      <c r="T16915">
        <v>47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63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128</v>
      </c>
      <c r="K16916">
        <v>252</v>
      </c>
      <c r="L16916">
        <v>252</v>
      </c>
      <c r="M16916">
        <v>252</v>
      </c>
      <c r="N16916">
        <v>252</v>
      </c>
      <c r="O16916">
        <v>252</v>
      </c>
      <c r="P16916">
        <v>252</v>
      </c>
      <c r="Q16916">
        <v>224</v>
      </c>
      <c r="R16916">
        <v>136</v>
      </c>
      <c r="S16916">
        <v>4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63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94</v>
      </c>
      <c r="K16917">
        <v>252</v>
      </c>
      <c r="L16917">
        <v>252</v>
      </c>
      <c r="M16917">
        <v>252</v>
      </c>
      <c r="N16917">
        <v>224</v>
      </c>
      <c r="O16917">
        <v>198</v>
      </c>
      <c r="P16917">
        <v>79</v>
      </c>
      <c r="Q16917">
        <v>38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63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94</v>
      </c>
      <c r="K16918">
        <v>252</v>
      </c>
      <c r="L16918">
        <v>252</v>
      </c>
      <c r="M16918">
        <v>224</v>
      </c>
      <c r="N16918">
        <v>38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63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94</v>
      </c>
      <c r="K16919">
        <v>252</v>
      </c>
      <c r="L16919">
        <v>252</v>
      </c>
      <c r="M16919">
        <v>249</v>
      </c>
      <c r="N16919">
        <v>75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63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45</v>
      </c>
      <c r="K16920">
        <v>161</v>
      </c>
      <c r="L16920">
        <v>252</v>
      </c>
      <c r="M16920">
        <v>128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63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63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63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63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63"/>
    </row>
    <row r="16926" spans="1:33" x14ac:dyDescent="0.2">
      <c r="A16926" s="63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63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7</v>
      </c>
    </row>
    <row r="16928" spans="1:33" x14ac:dyDescent="0.2">
      <c r="A16928" s="63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63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63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63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63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94</v>
      </c>
      <c r="K16932">
        <v>255</v>
      </c>
      <c r="L16932">
        <v>170</v>
      </c>
      <c r="M16932">
        <v>101</v>
      </c>
      <c r="N16932">
        <v>27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63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215</v>
      </c>
      <c r="K16933">
        <v>253</v>
      </c>
      <c r="L16933">
        <v>253</v>
      </c>
      <c r="M16933">
        <v>253</v>
      </c>
      <c r="N16933">
        <v>102</v>
      </c>
      <c r="O16933">
        <v>23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63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157</v>
      </c>
      <c r="K16934">
        <v>253</v>
      </c>
      <c r="L16934">
        <v>253</v>
      </c>
      <c r="M16934">
        <v>253</v>
      </c>
      <c r="N16934">
        <v>253</v>
      </c>
      <c r="O16934">
        <v>198</v>
      </c>
      <c r="P16934">
        <v>146</v>
      </c>
      <c r="Q16934">
        <v>133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63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3</v>
      </c>
      <c r="K16935">
        <v>124</v>
      </c>
      <c r="L16935">
        <v>160</v>
      </c>
      <c r="M16935">
        <v>191</v>
      </c>
      <c r="N16935">
        <v>253</v>
      </c>
      <c r="O16935">
        <v>253</v>
      </c>
      <c r="P16935">
        <v>253</v>
      </c>
      <c r="Q16935">
        <v>252</v>
      </c>
      <c r="R16935">
        <v>247</v>
      </c>
      <c r="S16935">
        <v>204</v>
      </c>
      <c r="T16935">
        <v>88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63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21</v>
      </c>
      <c r="N16936">
        <v>178</v>
      </c>
      <c r="O16936">
        <v>253</v>
      </c>
      <c r="P16936">
        <v>218</v>
      </c>
      <c r="Q16936">
        <v>218</v>
      </c>
      <c r="R16936">
        <v>253</v>
      </c>
      <c r="S16936">
        <v>253</v>
      </c>
      <c r="T16936">
        <v>249</v>
      </c>
      <c r="U16936">
        <v>123</v>
      </c>
      <c r="V16936">
        <v>6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63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14</v>
      </c>
      <c r="O16937">
        <v>186</v>
      </c>
      <c r="P16937">
        <v>22</v>
      </c>
      <c r="Q16937">
        <v>11</v>
      </c>
      <c r="R16937">
        <v>115</v>
      </c>
      <c r="S16937">
        <v>152</v>
      </c>
      <c r="T16937">
        <v>253</v>
      </c>
      <c r="U16937">
        <v>253</v>
      </c>
      <c r="V16937">
        <v>122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63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8</v>
      </c>
      <c r="P16938">
        <v>2</v>
      </c>
      <c r="Q16938">
        <v>0</v>
      </c>
      <c r="R16938">
        <v>0</v>
      </c>
      <c r="S16938">
        <v>70</v>
      </c>
      <c r="T16938">
        <v>253</v>
      </c>
      <c r="U16938">
        <v>253</v>
      </c>
      <c r="V16938">
        <v>250</v>
      </c>
      <c r="W16938">
        <v>87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63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19</v>
      </c>
      <c r="T16939">
        <v>192</v>
      </c>
      <c r="U16939">
        <v>253</v>
      </c>
      <c r="V16939">
        <v>253</v>
      </c>
      <c r="W16939">
        <v>92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63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37</v>
      </c>
      <c r="T16940">
        <v>213</v>
      </c>
      <c r="U16940">
        <v>253</v>
      </c>
      <c r="V16940">
        <v>253</v>
      </c>
      <c r="W16940">
        <v>92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63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117</v>
      </c>
      <c r="T16941">
        <v>253</v>
      </c>
      <c r="U16941">
        <v>253</v>
      </c>
      <c r="V16941">
        <v>196</v>
      </c>
      <c r="W16941">
        <v>8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63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3</v>
      </c>
      <c r="R16942">
        <v>99</v>
      </c>
      <c r="S16942">
        <v>244</v>
      </c>
      <c r="T16942">
        <v>253</v>
      </c>
      <c r="U16942">
        <v>242</v>
      </c>
      <c r="V16942">
        <v>8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63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99</v>
      </c>
      <c r="R16943">
        <v>253</v>
      </c>
      <c r="S16943">
        <v>253</v>
      </c>
      <c r="T16943">
        <v>253</v>
      </c>
      <c r="U16943">
        <v>137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63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64</v>
      </c>
      <c r="Q16944">
        <v>198</v>
      </c>
      <c r="R16944">
        <v>253</v>
      </c>
      <c r="S16944">
        <v>253</v>
      </c>
      <c r="T16944">
        <v>197</v>
      </c>
      <c r="U16944">
        <v>16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63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9</v>
      </c>
      <c r="P16945">
        <v>233</v>
      </c>
      <c r="Q16945">
        <v>253</v>
      </c>
      <c r="R16945">
        <v>253</v>
      </c>
      <c r="S16945">
        <v>206</v>
      </c>
      <c r="T16945">
        <v>28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63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131</v>
      </c>
      <c r="P16946">
        <v>253</v>
      </c>
      <c r="Q16946">
        <v>253</v>
      </c>
      <c r="R16946">
        <v>253</v>
      </c>
      <c r="S16946">
        <v>114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63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27</v>
      </c>
      <c r="O16947">
        <v>235</v>
      </c>
      <c r="P16947">
        <v>253</v>
      </c>
      <c r="Q16947">
        <v>247</v>
      </c>
      <c r="R16947">
        <v>117</v>
      </c>
      <c r="S16947">
        <v>5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63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129</v>
      </c>
      <c r="O16948">
        <v>253</v>
      </c>
      <c r="P16948">
        <v>253</v>
      </c>
      <c r="Q16948">
        <v>23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63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185</v>
      </c>
      <c r="O16949">
        <v>253</v>
      </c>
      <c r="P16949">
        <v>253</v>
      </c>
      <c r="Q16949">
        <v>240</v>
      </c>
      <c r="R16949">
        <v>56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63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185</v>
      </c>
      <c r="O16950">
        <v>253</v>
      </c>
      <c r="P16950">
        <v>253</v>
      </c>
      <c r="Q16950">
        <v>248</v>
      </c>
      <c r="R16950">
        <v>103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63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92</v>
      </c>
      <c r="O16951">
        <v>253</v>
      </c>
      <c r="P16951">
        <v>206</v>
      </c>
      <c r="Q16951">
        <v>9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63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63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63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63"/>
    </row>
    <row r="16956" spans="1:33" x14ac:dyDescent="0.2">
      <c r="A16956" s="63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63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5</v>
      </c>
    </row>
    <row r="16958" spans="1:33" x14ac:dyDescent="0.2">
      <c r="A16958" s="63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63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63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63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5</v>
      </c>
      <c r="S16961">
        <v>107</v>
      </c>
      <c r="T16961">
        <v>234</v>
      </c>
      <c r="U16961">
        <v>255</v>
      </c>
      <c r="V16961">
        <v>255</v>
      </c>
      <c r="W16961">
        <v>91</v>
      </c>
      <c r="X16961">
        <v>1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63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43</v>
      </c>
      <c r="R16962">
        <v>228</v>
      </c>
      <c r="S16962">
        <v>253</v>
      </c>
      <c r="T16962">
        <v>253</v>
      </c>
      <c r="U16962">
        <v>253</v>
      </c>
      <c r="V16962">
        <v>253</v>
      </c>
      <c r="W16962">
        <v>253</v>
      </c>
      <c r="X16962">
        <v>18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63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5</v>
      </c>
      <c r="P16963">
        <v>111</v>
      </c>
      <c r="Q16963">
        <v>227</v>
      </c>
      <c r="R16963">
        <v>253</v>
      </c>
      <c r="S16963">
        <v>253</v>
      </c>
      <c r="T16963">
        <v>238</v>
      </c>
      <c r="U16963">
        <v>189</v>
      </c>
      <c r="V16963">
        <v>227</v>
      </c>
      <c r="W16963">
        <v>245</v>
      </c>
      <c r="X16963">
        <v>17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63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18</v>
      </c>
      <c r="O16964">
        <v>136</v>
      </c>
      <c r="P16964">
        <v>253</v>
      </c>
      <c r="Q16964">
        <v>253</v>
      </c>
      <c r="R16964">
        <v>253</v>
      </c>
      <c r="S16964">
        <v>194</v>
      </c>
      <c r="T16964">
        <v>18</v>
      </c>
      <c r="U16964">
        <v>0</v>
      </c>
      <c r="V16964">
        <v>41</v>
      </c>
      <c r="W16964">
        <v>61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63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42</v>
      </c>
      <c r="N16965">
        <v>222</v>
      </c>
      <c r="O16965">
        <v>253</v>
      </c>
      <c r="P16965">
        <v>253</v>
      </c>
      <c r="Q16965">
        <v>253</v>
      </c>
      <c r="R16965">
        <v>192</v>
      </c>
      <c r="S16965">
        <v>19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63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24</v>
      </c>
      <c r="M16966">
        <v>222</v>
      </c>
      <c r="N16966">
        <v>253</v>
      </c>
      <c r="O16966">
        <v>253</v>
      </c>
      <c r="P16966">
        <v>253</v>
      </c>
      <c r="Q16966">
        <v>130</v>
      </c>
      <c r="R16966">
        <v>2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63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6</v>
      </c>
      <c r="L16967">
        <v>135</v>
      </c>
      <c r="M16967">
        <v>253</v>
      </c>
      <c r="N16967">
        <v>253</v>
      </c>
      <c r="O16967">
        <v>244</v>
      </c>
      <c r="P16967">
        <v>119</v>
      </c>
      <c r="Q16967">
        <v>21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63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117</v>
      </c>
      <c r="L16968">
        <v>253</v>
      </c>
      <c r="M16968">
        <v>253</v>
      </c>
      <c r="N16968">
        <v>244</v>
      </c>
      <c r="O16968">
        <v>99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63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155</v>
      </c>
      <c r="L16969">
        <v>253</v>
      </c>
      <c r="M16969">
        <v>253</v>
      </c>
      <c r="N16969">
        <v>214</v>
      </c>
      <c r="O16969">
        <v>17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63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155</v>
      </c>
      <c r="L16970">
        <v>253</v>
      </c>
      <c r="M16970">
        <v>253</v>
      </c>
      <c r="N16970">
        <v>253</v>
      </c>
      <c r="O16970">
        <v>178</v>
      </c>
      <c r="P16970">
        <v>47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63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53</v>
      </c>
      <c r="L16971">
        <v>195</v>
      </c>
      <c r="M16971">
        <v>253</v>
      </c>
      <c r="N16971">
        <v>253</v>
      </c>
      <c r="O16971">
        <v>253</v>
      </c>
      <c r="P16971">
        <v>238</v>
      </c>
      <c r="Q16971">
        <v>99</v>
      </c>
      <c r="R16971">
        <v>49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63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27</v>
      </c>
      <c r="M16972">
        <v>228</v>
      </c>
      <c r="N16972">
        <v>253</v>
      </c>
      <c r="O16972">
        <v>253</v>
      </c>
      <c r="P16972">
        <v>253</v>
      </c>
      <c r="Q16972">
        <v>253</v>
      </c>
      <c r="R16972">
        <v>237</v>
      </c>
      <c r="S16972">
        <v>199</v>
      </c>
      <c r="T16972">
        <v>7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63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33</v>
      </c>
      <c r="N16973">
        <v>133</v>
      </c>
      <c r="O16973">
        <v>190</v>
      </c>
      <c r="P16973">
        <v>253</v>
      </c>
      <c r="Q16973">
        <v>253</v>
      </c>
      <c r="R16973">
        <v>253</v>
      </c>
      <c r="S16973">
        <v>253</v>
      </c>
      <c r="T16973">
        <v>237</v>
      </c>
      <c r="U16973">
        <v>69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63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10</v>
      </c>
      <c r="P16974">
        <v>73</v>
      </c>
      <c r="Q16974">
        <v>232</v>
      </c>
      <c r="R16974">
        <v>253</v>
      </c>
      <c r="S16974">
        <v>253</v>
      </c>
      <c r="T16974">
        <v>253</v>
      </c>
      <c r="U16974">
        <v>16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63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28</v>
      </c>
      <c r="R16975">
        <v>101</v>
      </c>
      <c r="S16975">
        <v>253</v>
      </c>
      <c r="T16975">
        <v>253</v>
      </c>
      <c r="U16975">
        <v>240</v>
      </c>
      <c r="V16975">
        <v>72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63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76</v>
      </c>
      <c r="R16976">
        <v>144</v>
      </c>
      <c r="S16976">
        <v>253</v>
      </c>
      <c r="T16976">
        <v>253</v>
      </c>
      <c r="U16976">
        <v>253</v>
      </c>
      <c r="V16976">
        <v>154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63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24</v>
      </c>
      <c r="P16977">
        <v>136</v>
      </c>
      <c r="Q16977">
        <v>248</v>
      </c>
      <c r="R16977">
        <v>253</v>
      </c>
      <c r="S16977">
        <v>253</v>
      </c>
      <c r="T16977">
        <v>253</v>
      </c>
      <c r="U16977">
        <v>214</v>
      </c>
      <c r="V16977">
        <v>3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63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77</v>
      </c>
      <c r="O16978">
        <v>204</v>
      </c>
      <c r="P16978">
        <v>253</v>
      </c>
      <c r="Q16978">
        <v>253</v>
      </c>
      <c r="R16978">
        <v>253</v>
      </c>
      <c r="S16978">
        <v>253</v>
      </c>
      <c r="T16978">
        <v>215</v>
      </c>
      <c r="U16978">
        <v>9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63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12</v>
      </c>
      <c r="K16979">
        <v>133</v>
      </c>
      <c r="L16979">
        <v>242</v>
      </c>
      <c r="M16979">
        <v>242</v>
      </c>
      <c r="N16979">
        <v>250</v>
      </c>
      <c r="O16979">
        <v>253</v>
      </c>
      <c r="P16979">
        <v>253</v>
      </c>
      <c r="Q16979">
        <v>253</v>
      </c>
      <c r="R16979">
        <v>219</v>
      </c>
      <c r="S16979">
        <v>96</v>
      </c>
      <c r="T16979">
        <v>8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63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10</v>
      </c>
      <c r="J16980">
        <v>137</v>
      </c>
      <c r="K16980">
        <v>253</v>
      </c>
      <c r="L16980">
        <v>253</v>
      </c>
      <c r="M16980">
        <v>253</v>
      </c>
      <c r="N16980">
        <v>253</v>
      </c>
      <c r="O16980">
        <v>226</v>
      </c>
      <c r="P16980">
        <v>129</v>
      </c>
      <c r="Q16980">
        <v>35</v>
      </c>
      <c r="R16980">
        <v>4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63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>
        <v>0</v>
      </c>
      <c r="R16981">
        <v>0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63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>
        <v>0</v>
      </c>
      <c r="R16982">
        <v>0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63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63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63"/>
    </row>
    <row r="16986" spans="1:33" x14ac:dyDescent="0.2">
      <c r="A16986" s="63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63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9</v>
      </c>
    </row>
    <row r="16988" spans="1:33" x14ac:dyDescent="0.2">
      <c r="A16988" s="63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63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63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63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63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0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63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>
        <v>0</v>
      </c>
      <c r="R16993">
        <v>0</v>
      </c>
      <c r="S16993">
        <v>0</v>
      </c>
      <c r="T16993">
        <v>0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63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>
        <v>0</v>
      </c>
      <c r="R16994">
        <v>0</v>
      </c>
      <c r="S16994">
        <v>0</v>
      </c>
      <c r="T16994">
        <v>0</v>
      </c>
      <c r="U16994">
        <v>94</v>
      </c>
      <c r="V16994">
        <v>106</v>
      </c>
      <c r="W16994">
        <v>106</v>
      </c>
      <c r="X16994">
        <v>68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63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0</v>
      </c>
      <c r="N16995">
        <v>0</v>
      </c>
      <c r="O16995">
        <v>0</v>
      </c>
      <c r="P16995">
        <v>36</v>
      </c>
      <c r="Q16995">
        <v>61</v>
      </c>
      <c r="R16995">
        <v>184</v>
      </c>
      <c r="S16995">
        <v>209</v>
      </c>
      <c r="T16995">
        <v>209</v>
      </c>
      <c r="U16995">
        <v>248</v>
      </c>
      <c r="V16995">
        <v>253</v>
      </c>
      <c r="W16995">
        <v>253</v>
      </c>
      <c r="X16995">
        <v>238</v>
      </c>
      <c r="Y16995">
        <v>95</v>
      </c>
      <c r="Z16995">
        <v>25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63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2</v>
      </c>
      <c r="M16996">
        <v>16</v>
      </c>
      <c r="N16996">
        <v>69</v>
      </c>
      <c r="O16996">
        <v>164</v>
      </c>
      <c r="P16996">
        <v>217</v>
      </c>
      <c r="Q16996">
        <v>254</v>
      </c>
      <c r="R16996">
        <v>253</v>
      </c>
      <c r="S16996">
        <v>253</v>
      </c>
      <c r="T16996">
        <v>253</v>
      </c>
      <c r="U16996">
        <v>253</v>
      </c>
      <c r="V16996">
        <v>253</v>
      </c>
      <c r="W16996">
        <v>253</v>
      </c>
      <c r="X16996">
        <v>253</v>
      </c>
      <c r="Y16996">
        <v>253</v>
      </c>
      <c r="Z16996">
        <v>201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63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36</v>
      </c>
      <c r="L16997">
        <v>135</v>
      </c>
      <c r="M16997">
        <v>253</v>
      </c>
      <c r="N16997">
        <v>253</v>
      </c>
      <c r="O16997">
        <v>253</v>
      </c>
      <c r="P16997">
        <v>253</v>
      </c>
      <c r="Q16997">
        <v>255</v>
      </c>
      <c r="R16997">
        <v>154</v>
      </c>
      <c r="S16997">
        <v>133</v>
      </c>
      <c r="T16997">
        <v>133</v>
      </c>
      <c r="U16997">
        <v>133</v>
      </c>
      <c r="V16997">
        <v>218</v>
      </c>
      <c r="W16997">
        <v>253</v>
      </c>
      <c r="X16997">
        <v>253</v>
      </c>
      <c r="Y16997">
        <v>253</v>
      </c>
      <c r="Z16997">
        <v>253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63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58</v>
      </c>
      <c r="J16998">
        <v>225</v>
      </c>
      <c r="K16998">
        <v>233</v>
      </c>
      <c r="L16998">
        <v>253</v>
      </c>
      <c r="M16998">
        <v>253</v>
      </c>
      <c r="N16998">
        <v>226</v>
      </c>
      <c r="O16998">
        <v>178</v>
      </c>
      <c r="P16998">
        <v>90</v>
      </c>
      <c r="Q16998">
        <v>29</v>
      </c>
      <c r="R16998">
        <v>5</v>
      </c>
      <c r="S16998">
        <v>0</v>
      </c>
      <c r="T16998">
        <v>0</v>
      </c>
      <c r="U16998">
        <v>0</v>
      </c>
      <c r="V16998">
        <v>38</v>
      </c>
      <c r="W16998">
        <v>218</v>
      </c>
      <c r="X16998">
        <v>253</v>
      </c>
      <c r="Y16998">
        <v>253</v>
      </c>
      <c r="Z16998">
        <v>253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63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13</v>
      </c>
      <c r="H16999">
        <v>66</v>
      </c>
      <c r="I16999">
        <v>227</v>
      </c>
      <c r="J16999">
        <v>253</v>
      </c>
      <c r="K16999">
        <v>244</v>
      </c>
      <c r="L16999">
        <v>205</v>
      </c>
      <c r="M16999">
        <v>74</v>
      </c>
      <c r="N16999">
        <v>48</v>
      </c>
      <c r="O16999">
        <v>0</v>
      </c>
      <c r="P16999">
        <v>0</v>
      </c>
      <c r="Q16999">
        <v>0</v>
      </c>
      <c r="R16999">
        <v>0</v>
      </c>
      <c r="S16999">
        <v>0</v>
      </c>
      <c r="T16999">
        <v>0</v>
      </c>
      <c r="U16999">
        <v>0</v>
      </c>
      <c r="V16999">
        <v>0</v>
      </c>
      <c r="W16999">
        <v>134</v>
      </c>
      <c r="X16999">
        <v>253</v>
      </c>
      <c r="Y16999">
        <v>253</v>
      </c>
      <c r="Z16999">
        <v>253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63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106</v>
      </c>
      <c r="H17000">
        <v>253</v>
      </c>
      <c r="I17000">
        <v>253</v>
      </c>
      <c r="J17000">
        <v>189</v>
      </c>
      <c r="K17000">
        <v>84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>
        <v>0</v>
      </c>
      <c r="R17000">
        <v>0</v>
      </c>
      <c r="S17000">
        <v>0</v>
      </c>
      <c r="T17000">
        <v>0</v>
      </c>
      <c r="U17000">
        <v>0</v>
      </c>
      <c r="V17000">
        <v>16</v>
      </c>
      <c r="W17000">
        <v>198</v>
      </c>
      <c r="X17000">
        <v>253</v>
      </c>
      <c r="Y17000">
        <v>253</v>
      </c>
      <c r="Z17000">
        <v>253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63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193</v>
      </c>
      <c r="H17001">
        <v>253</v>
      </c>
      <c r="I17001">
        <v>253</v>
      </c>
      <c r="J17001">
        <v>247</v>
      </c>
      <c r="K17001">
        <v>107</v>
      </c>
      <c r="L17001">
        <v>91</v>
      </c>
      <c r="M17001">
        <v>91</v>
      </c>
      <c r="N17001">
        <v>91</v>
      </c>
      <c r="O17001">
        <v>90</v>
      </c>
      <c r="P17001">
        <v>90</v>
      </c>
      <c r="Q17001">
        <v>91</v>
      </c>
      <c r="R17001">
        <v>90</v>
      </c>
      <c r="S17001">
        <v>90</v>
      </c>
      <c r="T17001">
        <v>91</v>
      </c>
      <c r="U17001">
        <v>223</v>
      </c>
      <c r="V17001">
        <v>241</v>
      </c>
      <c r="W17001">
        <v>253</v>
      </c>
      <c r="X17001">
        <v>253</v>
      </c>
      <c r="Y17001">
        <v>253</v>
      </c>
      <c r="Z17001">
        <v>20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63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105</v>
      </c>
      <c r="H17002">
        <v>253</v>
      </c>
      <c r="I17002">
        <v>253</v>
      </c>
      <c r="J17002">
        <v>253</v>
      </c>
      <c r="K17002">
        <v>253</v>
      </c>
      <c r="L17002">
        <v>253</v>
      </c>
      <c r="M17002">
        <v>253</v>
      </c>
      <c r="N17002">
        <v>253</v>
      </c>
      <c r="O17002">
        <v>253</v>
      </c>
      <c r="P17002">
        <v>253</v>
      </c>
      <c r="Q17002">
        <v>254</v>
      </c>
      <c r="R17002">
        <v>253</v>
      </c>
      <c r="S17002">
        <v>253</v>
      </c>
      <c r="T17002">
        <v>253</v>
      </c>
      <c r="U17002">
        <v>253</v>
      </c>
      <c r="V17002">
        <v>253</v>
      </c>
      <c r="W17002">
        <v>253</v>
      </c>
      <c r="X17002">
        <v>237</v>
      </c>
      <c r="Y17002">
        <v>94</v>
      </c>
      <c r="Z17002">
        <v>24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63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43</v>
      </c>
      <c r="H17003">
        <v>104</v>
      </c>
      <c r="I17003">
        <v>201</v>
      </c>
      <c r="J17003">
        <v>253</v>
      </c>
      <c r="K17003">
        <v>253</v>
      </c>
      <c r="L17003">
        <v>253</v>
      </c>
      <c r="M17003">
        <v>253</v>
      </c>
      <c r="N17003">
        <v>253</v>
      </c>
      <c r="O17003">
        <v>253</v>
      </c>
      <c r="P17003">
        <v>253</v>
      </c>
      <c r="Q17003">
        <v>254</v>
      </c>
      <c r="R17003">
        <v>253</v>
      </c>
      <c r="S17003">
        <v>253</v>
      </c>
      <c r="T17003">
        <v>253</v>
      </c>
      <c r="U17003">
        <v>253</v>
      </c>
      <c r="V17003">
        <v>253</v>
      </c>
      <c r="W17003">
        <v>173</v>
      </c>
      <c r="X17003">
        <v>67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63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9</v>
      </c>
      <c r="J17004">
        <v>149</v>
      </c>
      <c r="K17004">
        <v>149</v>
      </c>
      <c r="L17004">
        <v>149</v>
      </c>
      <c r="M17004">
        <v>149</v>
      </c>
      <c r="N17004">
        <v>149</v>
      </c>
      <c r="O17004">
        <v>149</v>
      </c>
      <c r="P17004">
        <v>149</v>
      </c>
      <c r="Q17004">
        <v>150</v>
      </c>
      <c r="R17004">
        <v>236</v>
      </c>
      <c r="S17004">
        <v>254</v>
      </c>
      <c r="T17004">
        <v>254</v>
      </c>
      <c r="U17004">
        <v>254</v>
      </c>
      <c r="V17004">
        <v>180</v>
      </c>
      <c r="W17004">
        <v>71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63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>
        <v>25</v>
      </c>
      <c r="R17005">
        <v>220</v>
      </c>
      <c r="S17005">
        <v>253</v>
      </c>
      <c r="T17005">
        <v>253</v>
      </c>
      <c r="U17005">
        <v>155</v>
      </c>
      <c r="V17005">
        <v>13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63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0</v>
      </c>
      <c r="O17006">
        <v>0</v>
      </c>
      <c r="P17006">
        <v>9</v>
      </c>
      <c r="Q17006">
        <v>202</v>
      </c>
      <c r="R17006">
        <v>253</v>
      </c>
      <c r="S17006">
        <v>252</v>
      </c>
      <c r="T17006">
        <v>167</v>
      </c>
      <c r="U17006">
        <v>1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63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</v>
      </c>
      <c r="N17007">
        <v>0</v>
      </c>
      <c r="O17007">
        <v>22</v>
      </c>
      <c r="P17007">
        <v>198</v>
      </c>
      <c r="Q17007">
        <v>254</v>
      </c>
      <c r="R17007">
        <v>253</v>
      </c>
      <c r="S17007">
        <v>167</v>
      </c>
      <c r="T17007">
        <v>0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63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0</v>
      </c>
      <c r="M17008">
        <v>0</v>
      </c>
      <c r="N17008">
        <v>27</v>
      </c>
      <c r="O17008">
        <v>195</v>
      </c>
      <c r="P17008">
        <v>253</v>
      </c>
      <c r="Q17008">
        <v>254</v>
      </c>
      <c r="R17008">
        <v>155</v>
      </c>
      <c r="S17008">
        <v>10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63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</v>
      </c>
      <c r="N17009">
        <v>108</v>
      </c>
      <c r="O17009">
        <v>253</v>
      </c>
      <c r="P17009">
        <v>235</v>
      </c>
      <c r="Q17009">
        <v>162</v>
      </c>
      <c r="R17009">
        <v>13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63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0</v>
      </c>
      <c r="M17010">
        <v>72</v>
      </c>
      <c r="N17010">
        <v>247</v>
      </c>
      <c r="O17010">
        <v>253</v>
      </c>
      <c r="P17010">
        <v>104</v>
      </c>
      <c r="Q17010">
        <v>0</v>
      </c>
      <c r="R17010">
        <v>0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63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29</v>
      </c>
      <c r="M17011">
        <v>247</v>
      </c>
      <c r="N17011">
        <v>253</v>
      </c>
      <c r="O17011">
        <v>237</v>
      </c>
      <c r="P17011">
        <v>67</v>
      </c>
      <c r="Q17011">
        <v>0</v>
      </c>
      <c r="R17011">
        <v>0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63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25</v>
      </c>
      <c r="M17012">
        <v>208</v>
      </c>
      <c r="N17012">
        <v>155</v>
      </c>
      <c r="O17012">
        <v>49</v>
      </c>
      <c r="P17012">
        <v>0</v>
      </c>
      <c r="Q17012">
        <v>0</v>
      </c>
      <c r="R17012">
        <v>0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63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63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63"/>
    </row>
    <row r="17016" spans="1:33" x14ac:dyDescent="0.2">
      <c r="A17016" s="63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63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8</v>
      </c>
    </row>
    <row r="17018" spans="1:33" x14ac:dyDescent="0.2">
      <c r="A17018" s="63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63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63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63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63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63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14</v>
      </c>
      <c r="T17023">
        <v>0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96</v>
      </c>
      <c r="AD17023">
        <v>133</v>
      </c>
    </row>
    <row r="17024" spans="1:33" x14ac:dyDescent="0.2">
      <c r="A17024" s="63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>
        <v>10</v>
      </c>
      <c r="Q17024">
        <v>111</v>
      </c>
      <c r="R17024">
        <v>186</v>
      </c>
      <c r="S17024">
        <v>237</v>
      </c>
      <c r="T17024">
        <v>167</v>
      </c>
      <c r="U17024">
        <v>10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17</v>
      </c>
      <c r="AB17024">
        <v>163</v>
      </c>
      <c r="AC17024">
        <v>226</v>
      </c>
      <c r="AD17024">
        <v>42</v>
      </c>
    </row>
    <row r="17025" spans="1:30" x14ac:dyDescent="0.2">
      <c r="A17025" s="63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</v>
      </c>
      <c r="N17025">
        <v>19</v>
      </c>
      <c r="O17025">
        <v>110</v>
      </c>
      <c r="P17025">
        <v>230</v>
      </c>
      <c r="Q17025">
        <v>255</v>
      </c>
      <c r="R17025">
        <v>210</v>
      </c>
      <c r="S17025">
        <v>188</v>
      </c>
      <c r="T17025">
        <v>213</v>
      </c>
      <c r="U17025">
        <v>10</v>
      </c>
      <c r="V17025">
        <v>0</v>
      </c>
      <c r="W17025">
        <v>0</v>
      </c>
      <c r="X17025">
        <v>0</v>
      </c>
      <c r="Y17025">
        <v>4</v>
      </c>
      <c r="Z17025">
        <v>91</v>
      </c>
      <c r="AA17025">
        <v>226</v>
      </c>
      <c r="AB17025">
        <v>162</v>
      </c>
      <c r="AC17025">
        <v>20</v>
      </c>
      <c r="AD17025">
        <v>0</v>
      </c>
    </row>
    <row r="17026" spans="1:30" x14ac:dyDescent="0.2">
      <c r="A17026" s="63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15</v>
      </c>
      <c r="L17026">
        <v>96</v>
      </c>
      <c r="M17026">
        <v>145</v>
      </c>
      <c r="N17026">
        <v>236</v>
      </c>
      <c r="O17026">
        <v>254</v>
      </c>
      <c r="P17026">
        <v>214</v>
      </c>
      <c r="Q17026">
        <v>107</v>
      </c>
      <c r="R17026">
        <v>6</v>
      </c>
      <c r="S17026">
        <v>0</v>
      </c>
      <c r="T17026">
        <v>10</v>
      </c>
      <c r="U17026">
        <v>0</v>
      </c>
      <c r="V17026">
        <v>0</v>
      </c>
      <c r="W17026">
        <v>1</v>
      </c>
      <c r="X17026">
        <v>91</v>
      </c>
      <c r="Y17026">
        <v>233</v>
      </c>
      <c r="Z17026">
        <v>227</v>
      </c>
      <c r="AA17026">
        <v>85</v>
      </c>
      <c r="AB17026">
        <v>0</v>
      </c>
      <c r="AC17026">
        <v>0</v>
      </c>
      <c r="AD17026">
        <v>0</v>
      </c>
    </row>
    <row r="17027" spans="1:30" x14ac:dyDescent="0.2">
      <c r="A17027" s="63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67</v>
      </c>
      <c r="L17027">
        <v>246</v>
      </c>
      <c r="M17027">
        <v>254</v>
      </c>
      <c r="N17027">
        <v>216</v>
      </c>
      <c r="O17027">
        <v>103</v>
      </c>
      <c r="P17027">
        <v>18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28</v>
      </c>
      <c r="W17027">
        <v>150</v>
      </c>
      <c r="X17027">
        <v>254</v>
      </c>
      <c r="Y17027">
        <v>168</v>
      </c>
      <c r="Z17027">
        <v>25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63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128</v>
      </c>
      <c r="L17028">
        <v>254</v>
      </c>
      <c r="M17028">
        <v>186</v>
      </c>
      <c r="N17028">
        <v>11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13</v>
      </c>
      <c r="U17028">
        <v>153</v>
      </c>
      <c r="V17028">
        <v>249</v>
      </c>
      <c r="W17028">
        <v>202</v>
      </c>
      <c r="X17028">
        <v>28</v>
      </c>
      <c r="Y17028">
        <v>1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63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196</v>
      </c>
      <c r="L17029">
        <v>252</v>
      </c>
      <c r="M17029">
        <v>46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118</v>
      </c>
      <c r="T17029">
        <v>209</v>
      </c>
      <c r="U17029">
        <v>253</v>
      </c>
      <c r="V17029">
        <v>103</v>
      </c>
      <c r="W17029">
        <v>5</v>
      </c>
      <c r="X17029">
        <v>0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63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117</v>
      </c>
      <c r="L17030">
        <v>250</v>
      </c>
      <c r="M17030">
        <v>165</v>
      </c>
      <c r="N17030">
        <v>31</v>
      </c>
      <c r="O17030">
        <v>0</v>
      </c>
      <c r="P17030">
        <v>0</v>
      </c>
      <c r="Q17030">
        <v>47</v>
      </c>
      <c r="R17030">
        <v>226</v>
      </c>
      <c r="S17030">
        <v>254</v>
      </c>
      <c r="T17030">
        <v>158</v>
      </c>
      <c r="U17030">
        <v>3</v>
      </c>
      <c r="V17030">
        <v>0</v>
      </c>
      <c r="W17030">
        <v>0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63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159</v>
      </c>
      <c r="M17031">
        <v>254</v>
      </c>
      <c r="N17031">
        <v>238</v>
      </c>
      <c r="O17031">
        <v>132</v>
      </c>
      <c r="P17031">
        <v>128</v>
      </c>
      <c r="Q17031">
        <v>248</v>
      </c>
      <c r="R17031">
        <v>203</v>
      </c>
      <c r="S17031">
        <v>60</v>
      </c>
      <c r="T17031">
        <v>11</v>
      </c>
      <c r="U17031">
        <v>0</v>
      </c>
      <c r="V17031">
        <v>0</v>
      </c>
      <c r="W17031">
        <v>0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63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146</v>
      </c>
      <c r="N17032">
        <v>254</v>
      </c>
      <c r="O17032">
        <v>254</v>
      </c>
      <c r="P17032">
        <v>254</v>
      </c>
      <c r="Q17032">
        <v>237</v>
      </c>
      <c r="R17032">
        <v>39</v>
      </c>
      <c r="S17032">
        <v>0</v>
      </c>
      <c r="T17032">
        <v>0</v>
      </c>
      <c r="U17032">
        <v>0</v>
      </c>
      <c r="V17032">
        <v>0</v>
      </c>
      <c r="W17032">
        <v>0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63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9</v>
      </c>
      <c r="M17033">
        <v>141</v>
      </c>
      <c r="N17033">
        <v>248</v>
      </c>
      <c r="O17033">
        <v>246</v>
      </c>
      <c r="P17033">
        <v>203</v>
      </c>
      <c r="Q17033">
        <v>252</v>
      </c>
      <c r="R17033">
        <v>235</v>
      </c>
      <c r="S17033">
        <v>128</v>
      </c>
      <c r="T17033">
        <v>28</v>
      </c>
      <c r="U17033">
        <v>0</v>
      </c>
      <c r="V17033">
        <v>0</v>
      </c>
      <c r="W17033">
        <v>0</v>
      </c>
      <c r="X17033">
        <v>0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63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165</v>
      </c>
      <c r="M17034">
        <v>254</v>
      </c>
      <c r="N17034">
        <v>185</v>
      </c>
      <c r="O17034">
        <v>30</v>
      </c>
      <c r="P17034">
        <v>0</v>
      </c>
      <c r="Q17034">
        <v>49</v>
      </c>
      <c r="R17034">
        <v>137</v>
      </c>
      <c r="S17034">
        <v>246</v>
      </c>
      <c r="T17034">
        <v>229</v>
      </c>
      <c r="U17034">
        <v>42</v>
      </c>
      <c r="V17034">
        <v>0</v>
      </c>
      <c r="W17034">
        <v>0</v>
      </c>
      <c r="X17034">
        <v>0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63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57</v>
      </c>
      <c r="L17035">
        <v>252</v>
      </c>
      <c r="M17035">
        <v>213</v>
      </c>
      <c r="N17035">
        <v>16</v>
      </c>
      <c r="O17035">
        <v>0</v>
      </c>
      <c r="P17035">
        <v>0</v>
      </c>
      <c r="Q17035">
        <v>0</v>
      </c>
      <c r="R17035">
        <v>0</v>
      </c>
      <c r="S17035">
        <v>58</v>
      </c>
      <c r="T17035">
        <v>174</v>
      </c>
      <c r="U17035">
        <v>219</v>
      </c>
      <c r="V17035">
        <v>54</v>
      </c>
      <c r="W17035">
        <v>0</v>
      </c>
      <c r="X17035">
        <v>0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63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77</v>
      </c>
      <c r="L17036">
        <v>254</v>
      </c>
      <c r="M17036">
        <v>132</v>
      </c>
      <c r="N17036">
        <v>0</v>
      </c>
      <c r="O17036">
        <v>0</v>
      </c>
      <c r="P17036">
        <v>0</v>
      </c>
      <c r="Q17036">
        <v>0</v>
      </c>
      <c r="R17036">
        <v>23</v>
      </c>
      <c r="S17036">
        <v>58</v>
      </c>
      <c r="T17036">
        <v>68</v>
      </c>
      <c r="U17036">
        <v>237</v>
      </c>
      <c r="V17036">
        <v>175</v>
      </c>
      <c r="W17036">
        <v>0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63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18</v>
      </c>
      <c r="L17037">
        <v>179</v>
      </c>
      <c r="M17037">
        <v>252</v>
      </c>
      <c r="N17037">
        <v>241</v>
      </c>
      <c r="O17037">
        <v>241</v>
      </c>
      <c r="P17037">
        <v>241</v>
      </c>
      <c r="Q17037">
        <v>241</v>
      </c>
      <c r="R17037">
        <v>246</v>
      </c>
      <c r="S17037">
        <v>254</v>
      </c>
      <c r="T17037">
        <v>251</v>
      </c>
      <c r="U17037">
        <v>227</v>
      </c>
      <c r="V17037">
        <v>27</v>
      </c>
      <c r="W17037">
        <v>0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63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15</v>
      </c>
      <c r="M17038">
        <v>80</v>
      </c>
      <c r="N17038">
        <v>142</v>
      </c>
      <c r="O17038">
        <v>134</v>
      </c>
      <c r="P17038">
        <v>119</v>
      </c>
      <c r="Q17038">
        <v>176</v>
      </c>
      <c r="R17038">
        <v>182</v>
      </c>
      <c r="S17038">
        <v>119</v>
      </c>
      <c r="T17038">
        <v>61</v>
      </c>
      <c r="U17038">
        <v>0</v>
      </c>
      <c r="V17038">
        <v>0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63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63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63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63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63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63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63"/>
    </row>
    <row r="17046" spans="1:33" x14ac:dyDescent="0.2">
      <c r="A17046" s="63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63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8</v>
      </c>
    </row>
    <row r="17048" spans="1:33" x14ac:dyDescent="0.2">
      <c r="A17048" s="63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63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63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0</v>
      </c>
      <c r="Q17050">
        <v>0</v>
      </c>
      <c r="R17050">
        <v>0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63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0</v>
      </c>
      <c r="M17051">
        <v>0</v>
      </c>
      <c r="N17051">
        <v>0</v>
      </c>
      <c r="O17051">
        <v>0</v>
      </c>
      <c r="P17051">
        <v>0</v>
      </c>
      <c r="Q17051">
        <v>0</v>
      </c>
      <c r="R17051">
        <v>0</v>
      </c>
      <c r="S17051">
        <v>0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63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0</v>
      </c>
      <c r="K17052">
        <v>0</v>
      </c>
      <c r="L17052">
        <v>0</v>
      </c>
      <c r="M17052">
        <v>0</v>
      </c>
      <c r="N17052">
        <v>0</v>
      </c>
      <c r="O17052">
        <v>0</v>
      </c>
      <c r="P17052">
        <v>0</v>
      </c>
      <c r="Q17052">
        <v>89</v>
      </c>
      <c r="R17052">
        <v>171</v>
      </c>
      <c r="S17052">
        <v>182</v>
      </c>
      <c r="T17052">
        <v>202</v>
      </c>
      <c r="U17052">
        <v>42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63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0</v>
      </c>
      <c r="H17053">
        <v>0</v>
      </c>
      <c r="I17053">
        <v>0</v>
      </c>
      <c r="J17053">
        <v>0</v>
      </c>
      <c r="K17053">
        <v>0</v>
      </c>
      <c r="L17053">
        <v>0</v>
      </c>
      <c r="M17053">
        <v>0</v>
      </c>
      <c r="N17053">
        <v>0</v>
      </c>
      <c r="O17053">
        <v>73</v>
      </c>
      <c r="P17053">
        <v>135</v>
      </c>
      <c r="Q17053">
        <v>254</v>
      </c>
      <c r="R17053">
        <v>191</v>
      </c>
      <c r="S17053">
        <v>181</v>
      </c>
      <c r="T17053">
        <v>201</v>
      </c>
      <c r="U17053">
        <v>207</v>
      </c>
      <c r="V17053">
        <v>0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63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0</v>
      </c>
      <c r="I17054">
        <v>0</v>
      </c>
      <c r="J17054">
        <v>0</v>
      </c>
      <c r="K17054">
        <v>0</v>
      </c>
      <c r="L17054">
        <v>53</v>
      </c>
      <c r="M17054">
        <v>171</v>
      </c>
      <c r="N17054">
        <v>254</v>
      </c>
      <c r="O17054">
        <v>213</v>
      </c>
      <c r="P17054">
        <v>243</v>
      </c>
      <c r="Q17054">
        <v>244</v>
      </c>
      <c r="R17054">
        <v>67</v>
      </c>
      <c r="S17054">
        <v>0</v>
      </c>
      <c r="T17054">
        <v>176</v>
      </c>
      <c r="U17054">
        <v>187</v>
      </c>
      <c r="V17054">
        <v>0</v>
      </c>
      <c r="W17054">
        <v>0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63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94</v>
      </c>
      <c r="L17055">
        <v>248</v>
      </c>
      <c r="M17055">
        <v>129</v>
      </c>
      <c r="N17055">
        <v>67</v>
      </c>
      <c r="O17055">
        <v>26</v>
      </c>
      <c r="P17055">
        <v>57</v>
      </c>
      <c r="Q17055">
        <v>68</v>
      </c>
      <c r="R17055">
        <v>57</v>
      </c>
      <c r="S17055">
        <v>21</v>
      </c>
      <c r="T17055">
        <v>238</v>
      </c>
      <c r="U17055">
        <v>83</v>
      </c>
      <c r="V17055">
        <v>0</v>
      </c>
      <c r="W17055">
        <v>0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63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1</v>
      </c>
      <c r="K17056">
        <v>253</v>
      </c>
      <c r="L17056">
        <v>139</v>
      </c>
      <c r="M17056">
        <v>0</v>
      </c>
      <c r="N17056">
        <v>0</v>
      </c>
      <c r="O17056">
        <v>0</v>
      </c>
      <c r="P17056">
        <v>0</v>
      </c>
      <c r="Q17056">
        <v>0</v>
      </c>
      <c r="R17056">
        <v>0</v>
      </c>
      <c r="S17056">
        <v>140</v>
      </c>
      <c r="T17056">
        <v>170</v>
      </c>
      <c r="U17056">
        <v>0</v>
      </c>
      <c r="V17056">
        <v>0</v>
      </c>
      <c r="W17056">
        <v>0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63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84</v>
      </c>
      <c r="K17057">
        <v>222</v>
      </c>
      <c r="L17057">
        <v>5</v>
      </c>
      <c r="M17057">
        <v>0</v>
      </c>
      <c r="N17057">
        <v>0</v>
      </c>
      <c r="O17057">
        <v>0</v>
      </c>
      <c r="P17057">
        <v>0</v>
      </c>
      <c r="Q17057">
        <v>0</v>
      </c>
      <c r="R17057">
        <v>42</v>
      </c>
      <c r="S17057">
        <v>244</v>
      </c>
      <c r="T17057">
        <v>67</v>
      </c>
      <c r="U17057">
        <v>0</v>
      </c>
      <c r="V17057">
        <v>0</v>
      </c>
      <c r="W17057">
        <v>0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63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145</v>
      </c>
      <c r="K17058">
        <v>217</v>
      </c>
      <c r="L17058">
        <v>0</v>
      </c>
      <c r="M17058">
        <v>0</v>
      </c>
      <c r="N17058">
        <v>0</v>
      </c>
      <c r="O17058">
        <v>0</v>
      </c>
      <c r="P17058">
        <v>0</v>
      </c>
      <c r="Q17058">
        <v>16</v>
      </c>
      <c r="R17058">
        <v>213</v>
      </c>
      <c r="S17058">
        <v>156</v>
      </c>
      <c r="T17058">
        <v>0</v>
      </c>
      <c r="U17058">
        <v>0</v>
      </c>
      <c r="V17058">
        <v>0</v>
      </c>
      <c r="W17058">
        <v>0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63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83</v>
      </c>
      <c r="K17059">
        <v>238</v>
      </c>
      <c r="L17059">
        <v>83</v>
      </c>
      <c r="M17059">
        <v>0</v>
      </c>
      <c r="N17059">
        <v>0</v>
      </c>
      <c r="O17059">
        <v>0</v>
      </c>
      <c r="P17059">
        <v>63</v>
      </c>
      <c r="Q17059">
        <v>182</v>
      </c>
      <c r="R17059">
        <v>253</v>
      </c>
      <c r="S17059">
        <v>32</v>
      </c>
      <c r="T17059">
        <v>0</v>
      </c>
      <c r="U17059">
        <v>0</v>
      </c>
      <c r="V17059">
        <v>0</v>
      </c>
      <c r="W17059">
        <v>0</v>
      </c>
      <c r="X17059">
        <v>0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63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1</v>
      </c>
      <c r="K17060">
        <v>155</v>
      </c>
      <c r="L17060">
        <v>249</v>
      </c>
      <c r="M17060">
        <v>202</v>
      </c>
      <c r="N17060">
        <v>181</v>
      </c>
      <c r="O17060">
        <v>213</v>
      </c>
      <c r="P17060">
        <v>254</v>
      </c>
      <c r="Q17060">
        <v>255</v>
      </c>
      <c r="R17060">
        <v>233</v>
      </c>
      <c r="S17060">
        <v>223</v>
      </c>
      <c r="T17060">
        <v>109</v>
      </c>
      <c r="U17060">
        <v>0</v>
      </c>
      <c r="V17060">
        <v>0</v>
      </c>
      <c r="W17060">
        <v>0</v>
      </c>
      <c r="X17060">
        <v>0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63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73</v>
      </c>
      <c r="M17061">
        <v>109</v>
      </c>
      <c r="N17061">
        <v>109</v>
      </c>
      <c r="O17061">
        <v>191</v>
      </c>
      <c r="P17061">
        <v>253</v>
      </c>
      <c r="Q17061">
        <v>99</v>
      </c>
      <c r="R17061">
        <v>16</v>
      </c>
      <c r="S17061">
        <v>171</v>
      </c>
      <c r="T17061">
        <v>243</v>
      </c>
      <c r="U17061">
        <v>42</v>
      </c>
      <c r="V17061">
        <v>0</v>
      </c>
      <c r="W17061">
        <v>0</v>
      </c>
      <c r="X17061">
        <v>0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63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</v>
      </c>
      <c r="N17062">
        <v>42</v>
      </c>
      <c r="O17062">
        <v>234</v>
      </c>
      <c r="P17062">
        <v>139</v>
      </c>
      <c r="Q17062">
        <v>0</v>
      </c>
      <c r="R17062">
        <v>0</v>
      </c>
      <c r="S17062">
        <v>0</v>
      </c>
      <c r="T17062">
        <v>166</v>
      </c>
      <c r="U17062">
        <v>156</v>
      </c>
      <c r="V17062">
        <v>0</v>
      </c>
      <c r="W17062">
        <v>0</v>
      </c>
      <c r="X17062">
        <v>0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63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32</v>
      </c>
      <c r="N17063">
        <v>197</v>
      </c>
      <c r="O17063">
        <v>160</v>
      </c>
      <c r="P17063">
        <v>5</v>
      </c>
      <c r="Q17063">
        <v>0</v>
      </c>
      <c r="R17063">
        <v>0</v>
      </c>
      <c r="S17063">
        <v>0</v>
      </c>
      <c r="T17063">
        <v>42</v>
      </c>
      <c r="U17063">
        <v>249</v>
      </c>
      <c r="V17063">
        <v>31</v>
      </c>
      <c r="W17063">
        <v>0</v>
      </c>
      <c r="X17063">
        <v>0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63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11</v>
      </c>
      <c r="M17064">
        <v>192</v>
      </c>
      <c r="N17064">
        <v>212</v>
      </c>
      <c r="O17064">
        <v>21</v>
      </c>
      <c r="P17064">
        <v>0</v>
      </c>
      <c r="Q17064">
        <v>0</v>
      </c>
      <c r="R17064">
        <v>0</v>
      </c>
      <c r="S17064">
        <v>0</v>
      </c>
      <c r="T17064">
        <v>0</v>
      </c>
      <c r="U17064">
        <v>182</v>
      </c>
      <c r="V17064">
        <v>88</v>
      </c>
      <c r="W17064">
        <v>0</v>
      </c>
      <c r="X17064">
        <v>0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63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0</v>
      </c>
      <c r="L17065">
        <v>73</v>
      </c>
      <c r="M17065">
        <v>254</v>
      </c>
      <c r="N17065">
        <v>88</v>
      </c>
      <c r="O17065">
        <v>0</v>
      </c>
      <c r="P17065">
        <v>0</v>
      </c>
      <c r="Q17065">
        <v>0</v>
      </c>
      <c r="R17065">
        <v>0</v>
      </c>
      <c r="S17065">
        <v>0</v>
      </c>
      <c r="T17065">
        <v>0</v>
      </c>
      <c r="U17065">
        <v>181</v>
      </c>
      <c r="V17065">
        <v>170</v>
      </c>
      <c r="W17065">
        <v>0</v>
      </c>
      <c r="X17065">
        <v>0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63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0</v>
      </c>
      <c r="L17066">
        <v>21</v>
      </c>
      <c r="M17066">
        <v>255</v>
      </c>
      <c r="N17066">
        <v>88</v>
      </c>
      <c r="O17066">
        <v>0</v>
      </c>
      <c r="P17066">
        <v>0</v>
      </c>
      <c r="Q17066">
        <v>0</v>
      </c>
      <c r="R17066">
        <v>0</v>
      </c>
      <c r="S17066">
        <v>0</v>
      </c>
      <c r="T17066">
        <v>0</v>
      </c>
      <c r="U17066">
        <v>79</v>
      </c>
      <c r="V17066">
        <v>254</v>
      </c>
      <c r="W17066">
        <v>53</v>
      </c>
      <c r="X17066">
        <v>0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63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0</v>
      </c>
      <c r="K17067">
        <v>0</v>
      </c>
      <c r="L17067">
        <v>0</v>
      </c>
      <c r="M17067">
        <v>254</v>
      </c>
      <c r="N17067">
        <v>109</v>
      </c>
      <c r="O17067">
        <v>0</v>
      </c>
      <c r="P17067">
        <v>0</v>
      </c>
      <c r="Q17067">
        <v>0</v>
      </c>
      <c r="R17067">
        <v>0</v>
      </c>
      <c r="S17067">
        <v>0</v>
      </c>
      <c r="T17067">
        <v>0</v>
      </c>
      <c r="U17067">
        <v>37</v>
      </c>
      <c r="V17067">
        <v>253</v>
      </c>
      <c r="W17067">
        <v>73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63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0</v>
      </c>
      <c r="K17068">
        <v>0</v>
      </c>
      <c r="L17068">
        <v>0</v>
      </c>
      <c r="M17068">
        <v>192</v>
      </c>
      <c r="N17068">
        <v>212</v>
      </c>
      <c r="O17068">
        <v>11</v>
      </c>
      <c r="P17068">
        <v>0</v>
      </c>
      <c r="Q17068">
        <v>0</v>
      </c>
      <c r="R17068">
        <v>0</v>
      </c>
      <c r="S17068">
        <v>0</v>
      </c>
      <c r="T17068">
        <v>0</v>
      </c>
      <c r="U17068">
        <v>37</v>
      </c>
      <c r="V17068">
        <v>254</v>
      </c>
      <c r="W17068">
        <v>73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63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0</v>
      </c>
      <c r="M17069">
        <v>26</v>
      </c>
      <c r="N17069">
        <v>191</v>
      </c>
      <c r="O17069">
        <v>218</v>
      </c>
      <c r="P17069">
        <v>104</v>
      </c>
      <c r="Q17069">
        <v>0</v>
      </c>
      <c r="R17069">
        <v>0</v>
      </c>
      <c r="S17069">
        <v>0</v>
      </c>
      <c r="T17069">
        <v>0</v>
      </c>
      <c r="U17069">
        <v>140</v>
      </c>
      <c r="V17069">
        <v>232</v>
      </c>
      <c r="W17069">
        <v>11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63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0</v>
      </c>
      <c r="K17070">
        <v>0</v>
      </c>
      <c r="L17070">
        <v>0</v>
      </c>
      <c r="M17070">
        <v>0</v>
      </c>
      <c r="N17070">
        <v>21</v>
      </c>
      <c r="O17070">
        <v>125</v>
      </c>
      <c r="P17070">
        <v>228</v>
      </c>
      <c r="Q17070">
        <v>202</v>
      </c>
      <c r="R17070">
        <v>139</v>
      </c>
      <c r="S17070">
        <v>110</v>
      </c>
      <c r="T17070">
        <v>171</v>
      </c>
      <c r="U17070">
        <v>239</v>
      </c>
      <c r="V17070">
        <v>73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63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21</v>
      </c>
      <c r="Q17071">
        <v>88</v>
      </c>
      <c r="R17071">
        <v>170</v>
      </c>
      <c r="S17071">
        <v>233</v>
      </c>
      <c r="T17071">
        <v>191</v>
      </c>
      <c r="U17071">
        <v>42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63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63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63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63"/>
    </row>
    <row r="17076" spans="1:33" x14ac:dyDescent="0.2">
      <c r="A17076" s="63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63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3</v>
      </c>
    </row>
    <row r="17078" spans="1:33" x14ac:dyDescent="0.2">
      <c r="A17078" s="63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63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63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63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63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0</v>
      </c>
      <c r="K17082">
        <v>0</v>
      </c>
      <c r="L17082">
        <v>0</v>
      </c>
      <c r="M17082">
        <v>0</v>
      </c>
      <c r="N17082">
        <v>0</v>
      </c>
      <c r="O17082">
        <v>0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</row>
    <row r="17083" spans="1:33" x14ac:dyDescent="0.2">
      <c r="A17083" s="63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0</v>
      </c>
      <c r="M17083">
        <v>0</v>
      </c>
      <c r="N17083">
        <v>0</v>
      </c>
      <c r="O17083">
        <v>0</v>
      </c>
      <c r="P17083">
        <v>0</v>
      </c>
      <c r="Q17083">
        <v>20</v>
      </c>
      <c r="R17083">
        <v>64</v>
      </c>
      <c r="S17083">
        <v>146</v>
      </c>
      <c r="T17083">
        <v>250</v>
      </c>
      <c r="U17083">
        <v>255</v>
      </c>
      <c r="V17083">
        <v>254</v>
      </c>
      <c r="W17083">
        <v>254</v>
      </c>
      <c r="X17083">
        <v>178</v>
      </c>
      <c r="Y17083">
        <v>38</v>
      </c>
      <c r="Z17083">
        <v>0</v>
      </c>
      <c r="AA17083">
        <v>0</v>
      </c>
      <c r="AB17083">
        <v>0</v>
      </c>
      <c r="AC17083">
        <v>0</v>
      </c>
      <c r="AD17083">
        <v>0</v>
      </c>
    </row>
    <row r="17084" spans="1:33" x14ac:dyDescent="0.2">
      <c r="A17084" s="63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0</v>
      </c>
      <c r="M17084">
        <v>0</v>
      </c>
      <c r="N17084">
        <v>5</v>
      </c>
      <c r="O17084">
        <v>76</v>
      </c>
      <c r="P17084">
        <v>116</v>
      </c>
      <c r="Q17084">
        <v>220</v>
      </c>
      <c r="R17084">
        <v>253</v>
      </c>
      <c r="S17084">
        <v>253</v>
      </c>
      <c r="T17084">
        <v>253</v>
      </c>
      <c r="U17084">
        <v>253</v>
      </c>
      <c r="V17084">
        <v>253</v>
      </c>
      <c r="W17084">
        <v>253</v>
      </c>
      <c r="X17084">
        <v>253</v>
      </c>
      <c r="Y17084">
        <v>145</v>
      </c>
      <c r="Z17084">
        <v>0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63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0</v>
      </c>
      <c r="I17085">
        <v>0</v>
      </c>
      <c r="J17085">
        <v>0</v>
      </c>
      <c r="K17085">
        <v>0</v>
      </c>
      <c r="L17085">
        <v>0</v>
      </c>
      <c r="M17085">
        <v>42</v>
      </c>
      <c r="N17085">
        <v>215</v>
      </c>
      <c r="O17085">
        <v>253</v>
      </c>
      <c r="P17085">
        <v>253</v>
      </c>
      <c r="Q17085">
        <v>253</v>
      </c>
      <c r="R17085">
        <v>252</v>
      </c>
      <c r="S17085">
        <v>248</v>
      </c>
      <c r="T17085">
        <v>190</v>
      </c>
      <c r="U17085">
        <v>113</v>
      </c>
      <c r="V17085">
        <v>32</v>
      </c>
      <c r="W17085">
        <v>250</v>
      </c>
      <c r="X17085">
        <v>253</v>
      </c>
      <c r="Y17085">
        <v>145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63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30</v>
      </c>
      <c r="M17086">
        <v>230</v>
      </c>
      <c r="N17086">
        <v>253</v>
      </c>
      <c r="O17086">
        <v>253</v>
      </c>
      <c r="P17086">
        <v>219</v>
      </c>
      <c r="Q17086">
        <v>109</v>
      </c>
      <c r="R17086">
        <v>79</v>
      </c>
      <c r="S17086">
        <v>0</v>
      </c>
      <c r="T17086">
        <v>0</v>
      </c>
      <c r="U17086">
        <v>12</v>
      </c>
      <c r="V17086">
        <v>133</v>
      </c>
      <c r="W17086">
        <v>252</v>
      </c>
      <c r="X17086">
        <v>253</v>
      </c>
      <c r="Y17086">
        <v>145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63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13</v>
      </c>
      <c r="M17087">
        <v>210</v>
      </c>
      <c r="N17087">
        <v>253</v>
      </c>
      <c r="O17087">
        <v>132</v>
      </c>
      <c r="P17087">
        <v>14</v>
      </c>
      <c r="Q17087">
        <v>0</v>
      </c>
      <c r="R17087">
        <v>0</v>
      </c>
      <c r="S17087">
        <v>0</v>
      </c>
      <c r="T17087">
        <v>44</v>
      </c>
      <c r="U17087">
        <v>171</v>
      </c>
      <c r="V17087">
        <v>253</v>
      </c>
      <c r="W17087">
        <v>253</v>
      </c>
      <c r="X17087">
        <v>231</v>
      </c>
      <c r="Y17087">
        <v>53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63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0</v>
      </c>
      <c r="M17088">
        <v>58</v>
      </c>
      <c r="N17088">
        <v>82</v>
      </c>
      <c r="O17088">
        <v>10</v>
      </c>
      <c r="P17088">
        <v>0</v>
      </c>
      <c r="Q17088">
        <v>6</v>
      </c>
      <c r="R17088">
        <v>37</v>
      </c>
      <c r="S17088">
        <v>161</v>
      </c>
      <c r="T17088">
        <v>241</v>
      </c>
      <c r="U17088">
        <v>253</v>
      </c>
      <c r="V17088">
        <v>253</v>
      </c>
      <c r="W17088">
        <v>169</v>
      </c>
      <c r="X17088">
        <v>19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63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0</v>
      </c>
      <c r="L17089">
        <v>0</v>
      </c>
      <c r="M17089">
        <v>0</v>
      </c>
      <c r="N17089">
        <v>0</v>
      </c>
      <c r="O17089">
        <v>32</v>
      </c>
      <c r="P17089">
        <v>89</v>
      </c>
      <c r="Q17089">
        <v>206</v>
      </c>
      <c r="R17089">
        <v>253</v>
      </c>
      <c r="S17089">
        <v>253</v>
      </c>
      <c r="T17089">
        <v>253</v>
      </c>
      <c r="U17089">
        <v>241</v>
      </c>
      <c r="V17089">
        <v>115</v>
      </c>
      <c r="W17089">
        <v>2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63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0</v>
      </c>
      <c r="K17090">
        <v>0</v>
      </c>
      <c r="L17090">
        <v>0</v>
      </c>
      <c r="M17090">
        <v>30</v>
      </c>
      <c r="N17090">
        <v>140</v>
      </c>
      <c r="O17090">
        <v>232</v>
      </c>
      <c r="P17090">
        <v>253</v>
      </c>
      <c r="Q17090">
        <v>253</v>
      </c>
      <c r="R17090">
        <v>253</v>
      </c>
      <c r="S17090">
        <v>253</v>
      </c>
      <c r="T17090">
        <v>253</v>
      </c>
      <c r="U17090">
        <v>211</v>
      </c>
      <c r="V17090">
        <v>15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63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>
        <v>0</v>
      </c>
      <c r="L17091">
        <v>52</v>
      </c>
      <c r="M17091">
        <v>240</v>
      </c>
      <c r="N17091">
        <v>253</v>
      </c>
      <c r="O17091">
        <v>253</v>
      </c>
      <c r="P17091">
        <v>253</v>
      </c>
      <c r="Q17091">
        <v>253</v>
      </c>
      <c r="R17091">
        <v>253</v>
      </c>
      <c r="S17091">
        <v>253</v>
      </c>
      <c r="T17091">
        <v>253</v>
      </c>
      <c r="U17091">
        <v>253</v>
      </c>
      <c r="V17091">
        <v>192</v>
      </c>
      <c r="W17091">
        <v>3</v>
      </c>
      <c r="X17091">
        <v>0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63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157</v>
      </c>
      <c r="M17092">
        <v>253</v>
      </c>
      <c r="N17092">
        <v>253</v>
      </c>
      <c r="O17092">
        <v>219</v>
      </c>
      <c r="P17092">
        <v>199</v>
      </c>
      <c r="Q17092">
        <v>199</v>
      </c>
      <c r="R17092">
        <v>128</v>
      </c>
      <c r="S17092">
        <v>92</v>
      </c>
      <c r="T17092">
        <v>178</v>
      </c>
      <c r="U17092">
        <v>253</v>
      </c>
      <c r="V17092">
        <v>253</v>
      </c>
      <c r="W17092">
        <v>5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63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54</v>
      </c>
      <c r="M17093">
        <v>161</v>
      </c>
      <c r="N17093">
        <v>109</v>
      </c>
      <c r="O17093">
        <v>20</v>
      </c>
      <c r="P17093">
        <v>0</v>
      </c>
      <c r="Q17093">
        <v>0</v>
      </c>
      <c r="R17093">
        <v>0</v>
      </c>
      <c r="S17093">
        <v>0</v>
      </c>
      <c r="T17093">
        <v>175</v>
      </c>
      <c r="U17093">
        <v>253</v>
      </c>
      <c r="V17093">
        <v>253</v>
      </c>
      <c r="W17093">
        <v>5</v>
      </c>
      <c r="X17093">
        <v>0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63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0</v>
      </c>
      <c r="M17094">
        <v>0</v>
      </c>
      <c r="N17094">
        <v>0</v>
      </c>
      <c r="O17094">
        <v>0</v>
      </c>
      <c r="P17094">
        <v>0</v>
      </c>
      <c r="Q17094">
        <v>0</v>
      </c>
      <c r="R17094">
        <v>0</v>
      </c>
      <c r="S17094">
        <v>18</v>
      </c>
      <c r="T17094">
        <v>244</v>
      </c>
      <c r="U17094">
        <v>253</v>
      </c>
      <c r="V17094">
        <v>245</v>
      </c>
      <c r="W17094">
        <v>4</v>
      </c>
      <c r="X17094">
        <v>0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63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0</v>
      </c>
      <c r="M17095">
        <v>0</v>
      </c>
      <c r="N17095">
        <v>0</v>
      </c>
      <c r="O17095">
        <v>0</v>
      </c>
      <c r="P17095">
        <v>0</v>
      </c>
      <c r="Q17095">
        <v>0</v>
      </c>
      <c r="R17095">
        <v>15</v>
      </c>
      <c r="S17095">
        <v>217</v>
      </c>
      <c r="T17095">
        <v>253</v>
      </c>
      <c r="U17095">
        <v>238</v>
      </c>
      <c r="V17095">
        <v>70</v>
      </c>
      <c r="W17095">
        <v>0</v>
      </c>
      <c r="X17095">
        <v>0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63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0</v>
      </c>
      <c r="K17096">
        <v>0</v>
      </c>
      <c r="L17096">
        <v>0</v>
      </c>
      <c r="M17096">
        <v>0</v>
      </c>
      <c r="N17096">
        <v>0</v>
      </c>
      <c r="O17096">
        <v>0</v>
      </c>
      <c r="P17096">
        <v>0</v>
      </c>
      <c r="Q17096">
        <v>60</v>
      </c>
      <c r="R17096">
        <v>217</v>
      </c>
      <c r="S17096">
        <v>253</v>
      </c>
      <c r="T17096">
        <v>201</v>
      </c>
      <c r="U17096">
        <v>70</v>
      </c>
      <c r="V17096">
        <v>0</v>
      </c>
      <c r="W17096">
        <v>0</v>
      </c>
      <c r="X17096">
        <v>0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63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0</v>
      </c>
      <c r="N17097">
        <v>0</v>
      </c>
      <c r="O17097">
        <v>6</v>
      </c>
      <c r="P17097">
        <v>113</v>
      </c>
      <c r="Q17097">
        <v>242</v>
      </c>
      <c r="R17097">
        <v>253</v>
      </c>
      <c r="S17097">
        <v>243</v>
      </c>
      <c r="T17097">
        <v>106</v>
      </c>
      <c r="U17097">
        <v>0</v>
      </c>
      <c r="V17097">
        <v>0</v>
      </c>
      <c r="W17097">
        <v>0</v>
      </c>
      <c r="X17097">
        <v>0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63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51</v>
      </c>
      <c r="N17098">
        <v>119</v>
      </c>
      <c r="O17098">
        <v>190</v>
      </c>
      <c r="P17098">
        <v>253</v>
      </c>
      <c r="Q17098">
        <v>253</v>
      </c>
      <c r="R17098">
        <v>210</v>
      </c>
      <c r="S17098">
        <v>70</v>
      </c>
      <c r="T17098">
        <v>0</v>
      </c>
      <c r="U17098">
        <v>0</v>
      </c>
      <c r="V17098">
        <v>0</v>
      </c>
      <c r="W17098">
        <v>0</v>
      </c>
      <c r="X17098">
        <v>0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63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5</v>
      </c>
      <c r="L17099">
        <v>124</v>
      </c>
      <c r="M17099">
        <v>244</v>
      </c>
      <c r="N17099">
        <v>253</v>
      </c>
      <c r="O17099">
        <v>253</v>
      </c>
      <c r="P17099">
        <v>253</v>
      </c>
      <c r="Q17099">
        <v>147</v>
      </c>
      <c r="R17099">
        <v>15</v>
      </c>
      <c r="S17099">
        <v>0</v>
      </c>
      <c r="T17099">
        <v>0</v>
      </c>
      <c r="U17099">
        <v>0</v>
      </c>
      <c r="V17099">
        <v>0</v>
      </c>
      <c r="W17099">
        <v>0</v>
      </c>
      <c r="X17099">
        <v>0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63"/>
      <c r="B17100">
        <v>24</v>
      </c>
      <c r="C17100">
        <v>0</v>
      </c>
      <c r="D17100">
        <v>0</v>
      </c>
      <c r="E17100">
        <v>0</v>
      </c>
      <c r="F17100">
        <v>5</v>
      </c>
      <c r="G17100">
        <v>112</v>
      </c>
      <c r="H17100">
        <v>93</v>
      </c>
      <c r="I17100">
        <v>52</v>
      </c>
      <c r="J17100">
        <v>141</v>
      </c>
      <c r="K17100">
        <v>238</v>
      </c>
      <c r="L17100">
        <v>253</v>
      </c>
      <c r="M17100">
        <v>253</v>
      </c>
      <c r="N17100">
        <v>237</v>
      </c>
      <c r="O17100">
        <v>151</v>
      </c>
      <c r="P17100">
        <v>74</v>
      </c>
      <c r="Q17100">
        <v>1</v>
      </c>
      <c r="R17100">
        <v>0</v>
      </c>
      <c r="S17100">
        <v>0</v>
      </c>
      <c r="T17100">
        <v>0</v>
      </c>
      <c r="U17100">
        <v>0</v>
      </c>
      <c r="V17100">
        <v>0</v>
      </c>
      <c r="W17100">
        <v>0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63"/>
      <c r="B17101">
        <v>25</v>
      </c>
      <c r="C17101">
        <v>0</v>
      </c>
      <c r="D17101">
        <v>0</v>
      </c>
      <c r="E17101">
        <v>0</v>
      </c>
      <c r="F17101">
        <v>115</v>
      </c>
      <c r="G17101">
        <v>253</v>
      </c>
      <c r="H17101">
        <v>253</v>
      </c>
      <c r="I17101">
        <v>253</v>
      </c>
      <c r="J17101">
        <v>253</v>
      </c>
      <c r="K17101">
        <v>253</v>
      </c>
      <c r="L17101">
        <v>240</v>
      </c>
      <c r="M17101">
        <v>146</v>
      </c>
      <c r="N17101">
        <v>39</v>
      </c>
      <c r="O17101">
        <v>0</v>
      </c>
      <c r="P17101">
        <v>0</v>
      </c>
      <c r="Q17101">
        <v>0</v>
      </c>
      <c r="R17101">
        <v>0</v>
      </c>
      <c r="S17101">
        <v>0</v>
      </c>
      <c r="T17101">
        <v>0</v>
      </c>
      <c r="U17101">
        <v>0</v>
      </c>
      <c r="V17101">
        <v>0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63"/>
      <c r="B17102">
        <v>26</v>
      </c>
      <c r="C17102">
        <v>0</v>
      </c>
      <c r="D17102">
        <v>0</v>
      </c>
      <c r="E17102">
        <v>0</v>
      </c>
      <c r="F17102">
        <v>38</v>
      </c>
      <c r="G17102">
        <v>224</v>
      </c>
      <c r="H17102">
        <v>253</v>
      </c>
      <c r="I17102">
        <v>253</v>
      </c>
      <c r="J17102">
        <v>219</v>
      </c>
      <c r="K17102">
        <v>95</v>
      </c>
      <c r="L17102">
        <v>3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63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63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63"/>
    </row>
    <row r="17106" spans="1:33" x14ac:dyDescent="0.2">
      <c r="A17106" s="63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63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6</v>
      </c>
    </row>
    <row r="17108" spans="1:33" x14ac:dyDescent="0.2">
      <c r="A17108" s="63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63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63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177</v>
      </c>
      <c r="R17110">
        <v>126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63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203</v>
      </c>
      <c r="R17111">
        <v>202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63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203</v>
      </c>
      <c r="R17112">
        <v>202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63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0</v>
      </c>
      <c r="M17113">
        <v>0</v>
      </c>
      <c r="N17113">
        <v>0</v>
      </c>
      <c r="O17113">
        <v>0</v>
      </c>
      <c r="P17113">
        <v>15</v>
      </c>
      <c r="Q17113">
        <v>229</v>
      </c>
      <c r="R17113">
        <v>202</v>
      </c>
      <c r="S17113">
        <v>0</v>
      </c>
      <c r="T17113">
        <v>0</v>
      </c>
      <c r="U17113">
        <v>0</v>
      </c>
      <c r="V17113">
        <v>0</v>
      </c>
      <c r="W17113">
        <v>0</v>
      </c>
      <c r="X17113">
        <v>0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63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0</v>
      </c>
      <c r="H17114">
        <v>0</v>
      </c>
      <c r="I17114">
        <v>0</v>
      </c>
      <c r="J17114">
        <v>0</v>
      </c>
      <c r="K17114">
        <v>0</v>
      </c>
      <c r="L17114">
        <v>0</v>
      </c>
      <c r="M17114">
        <v>0</v>
      </c>
      <c r="N17114">
        <v>0</v>
      </c>
      <c r="O17114">
        <v>0</v>
      </c>
      <c r="P17114">
        <v>48</v>
      </c>
      <c r="Q17114">
        <v>254</v>
      </c>
      <c r="R17114">
        <v>137</v>
      </c>
      <c r="S17114">
        <v>0</v>
      </c>
      <c r="T17114">
        <v>0</v>
      </c>
      <c r="U17114">
        <v>0</v>
      </c>
      <c r="V17114">
        <v>0</v>
      </c>
      <c r="W17114">
        <v>0</v>
      </c>
      <c r="X17114">
        <v>0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63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0</v>
      </c>
      <c r="K17115">
        <v>0</v>
      </c>
      <c r="L17115">
        <v>0</v>
      </c>
      <c r="M17115">
        <v>0</v>
      </c>
      <c r="N17115">
        <v>0</v>
      </c>
      <c r="O17115">
        <v>0</v>
      </c>
      <c r="P17115">
        <v>158</v>
      </c>
      <c r="Q17115">
        <v>255</v>
      </c>
      <c r="R17115">
        <v>40</v>
      </c>
      <c r="S17115">
        <v>0</v>
      </c>
      <c r="T17115">
        <v>0</v>
      </c>
      <c r="U17115">
        <v>0</v>
      </c>
      <c r="V17115">
        <v>0</v>
      </c>
      <c r="W17115">
        <v>0</v>
      </c>
      <c r="X17115">
        <v>0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63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0</v>
      </c>
      <c r="H17116">
        <v>0</v>
      </c>
      <c r="I17116">
        <v>0</v>
      </c>
      <c r="J17116">
        <v>0</v>
      </c>
      <c r="K17116">
        <v>0</v>
      </c>
      <c r="L17116">
        <v>0</v>
      </c>
      <c r="M17116">
        <v>0</v>
      </c>
      <c r="N17116">
        <v>0</v>
      </c>
      <c r="O17116">
        <v>6</v>
      </c>
      <c r="P17116">
        <v>212</v>
      </c>
      <c r="Q17116">
        <v>240</v>
      </c>
      <c r="R17116">
        <v>27</v>
      </c>
      <c r="S17116">
        <v>0</v>
      </c>
      <c r="T17116">
        <v>0</v>
      </c>
      <c r="U17116">
        <v>0</v>
      </c>
      <c r="V17116">
        <v>0</v>
      </c>
      <c r="W17116">
        <v>0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63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0</v>
      </c>
      <c r="H17117">
        <v>0</v>
      </c>
      <c r="I17117">
        <v>0</v>
      </c>
      <c r="J17117">
        <v>0</v>
      </c>
      <c r="K17117">
        <v>0</v>
      </c>
      <c r="L17117">
        <v>0</v>
      </c>
      <c r="M17117">
        <v>0</v>
      </c>
      <c r="N17117">
        <v>0</v>
      </c>
      <c r="O17117">
        <v>74</v>
      </c>
      <c r="P17117">
        <v>254</v>
      </c>
      <c r="Q17117">
        <v>128</v>
      </c>
      <c r="R17117">
        <v>0</v>
      </c>
      <c r="S17117">
        <v>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63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0</v>
      </c>
      <c r="K17118">
        <v>0</v>
      </c>
      <c r="L17118">
        <v>0</v>
      </c>
      <c r="M17118">
        <v>0</v>
      </c>
      <c r="N17118">
        <v>0</v>
      </c>
      <c r="O17118">
        <v>158</v>
      </c>
      <c r="P17118">
        <v>254</v>
      </c>
      <c r="Q17118">
        <v>52</v>
      </c>
      <c r="R17118">
        <v>0</v>
      </c>
      <c r="S17118">
        <v>0</v>
      </c>
      <c r="T17118">
        <v>0</v>
      </c>
      <c r="U17118">
        <v>0</v>
      </c>
      <c r="V17118">
        <v>0</v>
      </c>
      <c r="W17118">
        <v>0</v>
      </c>
      <c r="X17118">
        <v>0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63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0</v>
      </c>
      <c r="L17119">
        <v>0</v>
      </c>
      <c r="M17119">
        <v>0</v>
      </c>
      <c r="N17119">
        <v>2</v>
      </c>
      <c r="O17119">
        <v>215</v>
      </c>
      <c r="P17119">
        <v>245</v>
      </c>
      <c r="Q17119">
        <v>68</v>
      </c>
      <c r="R17119">
        <v>41</v>
      </c>
      <c r="S17119">
        <v>31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63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0</v>
      </c>
      <c r="N17120">
        <v>21</v>
      </c>
      <c r="O17120">
        <v>254</v>
      </c>
      <c r="P17120">
        <v>254</v>
      </c>
      <c r="Q17120">
        <v>254</v>
      </c>
      <c r="R17120">
        <v>254</v>
      </c>
      <c r="S17120">
        <v>244</v>
      </c>
      <c r="T17120">
        <v>30</v>
      </c>
      <c r="U17120">
        <v>0</v>
      </c>
      <c r="V17120">
        <v>0</v>
      </c>
      <c r="W17120">
        <v>0</v>
      </c>
      <c r="X17120">
        <v>0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63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131</v>
      </c>
      <c r="O17121">
        <v>254</v>
      </c>
      <c r="P17121">
        <v>254</v>
      </c>
      <c r="Q17121">
        <v>203</v>
      </c>
      <c r="R17121">
        <v>122</v>
      </c>
      <c r="S17121">
        <v>129</v>
      </c>
      <c r="T17121">
        <v>233</v>
      </c>
      <c r="U17121">
        <v>24</v>
      </c>
      <c r="V17121">
        <v>0</v>
      </c>
      <c r="W17121">
        <v>0</v>
      </c>
      <c r="X17121">
        <v>0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63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0</v>
      </c>
      <c r="M17122">
        <v>0</v>
      </c>
      <c r="N17122">
        <v>216</v>
      </c>
      <c r="O17122">
        <v>250</v>
      </c>
      <c r="P17122">
        <v>57</v>
      </c>
      <c r="Q17122">
        <v>4</v>
      </c>
      <c r="R17122">
        <v>0</v>
      </c>
      <c r="S17122">
        <v>0</v>
      </c>
      <c r="T17122">
        <v>164</v>
      </c>
      <c r="U17122">
        <v>160</v>
      </c>
      <c r="V17122">
        <v>0</v>
      </c>
      <c r="W17122">
        <v>0</v>
      </c>
      <c r="X17122">
        <v>0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63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0</v>
      </c>
      <c r="L17123">
        <v>0</v>
      </c>
      <c r="M17123">
        <v>0</v>
      </c>
      <c r="N17123">
        <v>247</v>
      </c>
      <c r="O17123">
        <v>238</v>
      </c>
      <c r="P17123">
        <v>0</v>
      </c>
      <c r="Q17123">
        <v>0</v>
      </c>
      <c r="R17123">
        <v>0</v>
      </c>
      <c r="S17123">
        <v>0</v>
      </c>
      <c r="T17123">
        <v>75</v>
      </c>
      <c r="U17123">
        <v>245</v>
      </c>
      <c r="V17123">
        <v>0</v>
      </c>
      <c r="W17123">
        <v>0</v>
      </c>
      <c r="X17123">
        <v>0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63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0</v>
      </c>
      <c r="J17124">
        <v>0</v>
      </c>
      <c r="K17124">
        <v>0</v>
      </c>
      <c r="L17124">
        <v>0</v>
      </c>
      <c r="M17124">
        <v>0</v>
      </c>
      <c r="N17124">
        <v>189</v>
      </c>
      <c r="O17124">
        <v>238</v>
      </c>
      <c r="P17124">
        <v>0</v>
      </c>
      <c r="Q17124">
        <v>0</v>
      </c>
      <c r="R17124">
        <v>0</v>
      </c>
      <c r="S17124">
        <v>0</v>
      </c>
      <c r="T17124">
        <v>0</v>
      </c>
      <c r="U17124">
        <v>243</v>
      </c>
      <c r="V17124">
        <v>0</v>
      </c>
      <c r="W17124">
        <v>0</v>
      </c>
      <c r="X17124">
        <v>0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63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0</v>
      </c>
      <c r="K17125">
        <v>0</v>
      </c>
      <c r="L17125">
        <v>0</v>
      </c>
      <c r="M17125">
        <v>0</v>
      </c>
      <c r="N17125">
        <v>166</v>
      </c>
      <c r="O17125">
        <v>212</v>
      </c>
      <c r="P17125">
        <v>0</v>
      </c>
      <c r="Q17125">
        <v>0</v>
      </c>
      <c r="R17125">
        <v>0</v>
      </c>
      <c r="S17125">
        <v>0</v>
      </c>
      <c r="T17125">
        <v>0</v>
      </c>
      <c r="U17125">
        <v>243</v>
      </c>
      <c r="V17125">
        <v>0</v>
      </c>
      <c r="W17125">
        <v>0</v>
      </c>
      <c r="X17125">
        <v>0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63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0</v>
      </c>
      <c r="J17126">
        <v>0</v>
      </c>
      <c r="K17126">
        <v>0</v>
      </c>
      <c r="L17126">
        <v>0</v>
      </c>
      <c r="M17126">
        <v>0</v>
      </c>
      <c r="N17126">
        <v>127</v>
      </c>
      <c r="O17126">
        <v>238</v>
      </c>
      <c r="P17126">
        <v>0</v>
      </c>
      <c r="Q17126">
        <v>0</v>
      </c>
      <c r="R17126">
        <v>0</v>
      </c>
      <c r="S17126">
        <v>0</v>
      </c>
      <c r="T17126">
        <v>39</v>
      </c>
      <c r="U17126">
        <v>245</v>
      </c>
      <c r="V17126">
        <v>0</v>
      </c>
      <c r="W17126">
        <v>0</v>
      </c>
      <c r="X17126">
        <v>0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63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0</v>
      </c>
      <c r="J17127">
        <v>0</v>
      </c>
      <c r="K17127">
        <v>0</v>
      </c>
      <c r="L17127">
        <v>0</v>
      </c>
      <c r="M17127">
        <v>0</v>
      </c>
      <c r="N17127">
        <v>15</v>
      </c>
      <c r="O17127">
        <v>235</v>
      </c>
      <c r="P17127">
        <v>74</v>
      </c>
      <c r="Q17127">
        <v>0</v>
      </c>
      <c r="R17127">
        <v>0</v>
      </c>
      <c r="S17127">
        <v>0</v>
      </c>
      <c r="T17127">
        <v>139</v>
      </c>
      <c r="U17127">
        <v>246</v>
      </c>
      <c r="V17127">
        <v>0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63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0</v>
      </c>
      <c r="J17128">
        <v>0</v>
      </c>
      <c r="K17128">
        <v>0</v>
      </c>
      <c r="L17128">
        <v>0</v>
      </c>
      <c r="M17128">
        <v>0</v>
      </c>
      <c r="N17128">
        <v>0</v>
      </c>
      <c r="O17128">
        <v>109</v>
      </c>
      <c r="P17128">
        <v>244</v>
      </c>
      <c r="Q17128">
        <v>118</v>
      </c>
      <c r="R17128">
        <v>0</v>
      </c>
      <c r="S17128">
        <v>83</v>
      </c>
      <c r="T17128">
        <v>248</v>
      </c>
      <c r="U17128">
        <v>177</v>
      </c>
      <c r="V17128">
        <v>0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63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>
        <v>0</v>
      </c>
      <c r="L17129">
        <v>0</v>
      </c>
      <c r="M17129">
        <v>0</v>
      </c>
      <c r="N17129">
        <v>0</v>
      </c>
      <c r="O17129">
        <v>1</v>
      </c>
      <c r="P17129">
        <v>141</v>
      </c>
      <c r="Q17129">
        <v>253</v>
      </c>
      <c r="R17129">
        <v>243</v>
      </c>
      <c r="S17129">
        <v>253</v>
      </c>
      <c r="T17129">
        <v>230</v>
      </c>
      <c r="U17129">
        <v>6</v>
      </c>
      <c r="V17129">
        <v>0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63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0</v>
      </c>
      <c r="N17130">
        <v>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63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63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63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63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63"/>
    </row>
    <row r="17136" spans="1:30" x14ac:dyDescent="0.2">
      <c r="A17136" s="63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63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9</v>
      </c>
    </row>
    <row r="17138" spans="1:33" x14ac:dyDescent="0.2">
      <c r="A17138" s="63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63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63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63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63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63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6</v>
      </c>
      <c r="T17143">
        <v>159</v>
      </c>
      <c r="U17143">
        <v>212</v>
      </c>
      <c r="V17143">
        <v>254</v>
      </c>
      <c r="W17143">
        <v>222</v>
      </c>
      <c r="X17143">
        <v>55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63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10</v>
      </c>
      <c r="R17144">
        <v>135</v>
      </c>
      <c r="S17144">
        <v>226</v>
      </c>
      <c r="T17144">
        <v>253</v>
      </c>
      <c r="U17144">
        <v>253</v>
      </c>
      <c r="V17144">
        <v>239</v>
      </c>
      <c r="W17144">
        <v>253</v>
      </c>
      <c r="X17144">
        <v>205</v>
      </c>
      <c r="Y17144">
        <v>6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63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7</v>
      </c>
      <c r="Q17145">
        <v>142</v>
      </c>
      <c r="R17145">
        <v>253</v>
      </c>
      <c r="S17145">
        <v>245</v>
      </c>
      <c r="T17145">
        <v>180</v>
      </c>
      <c r="U17145">
        <v>132</v>
      </c>
      <c r="V17145">
        <v>42</v>
      </c>
      <c r="W17145">
        <v>187</v>
      </c>
      <c r="X17145">
        <v>253</v>
      </c>
      <c r="Y17145">
        <v>72</v>
      </c>
      <c r="Z17145">
        <v>0</v>
      </c>
      <c r="AA17145">
        <v>0</v>
      </c>
      <c r="AB17145">
        <v>0</v>
      </c>
      <c r="AC17145">
        <v>0</v>
      </c>
      <c r="AD17145">
        <v>0</v>
      </c>
    </row>
    <row r="17146" spans="1:33" x14ac:dyDescent="0.2">
      <c r="A17146" s="63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75</v>
      </c>
      <c r="P17146">
        <v>231</v>
      </c>
      <c r="Q17146">
        <v>254</v>
      </c>
      <c r="R17146">
        <v>199</v>
      </c>
      <c r="S17146">
        <v>19</v>
      </c>
      <c r="T17146">
        <v>0</v>
      </c>
      <c r="U17146">
        <v>0</v>
      </c>
      <c r="V17146">
        <v>0</v>
      </c>
      <c r="W17146">
        <v>178</v>
      </c>
      <c r="X17146">
        <v>253</v>
      </c>
      <c r="Y17146">
        <v>37</v>
      </c>
      <c r="Z17146">
        <v>0</v>
      </c>
      <c r="AA17146">
        <v>0</v>
      </c>
      <c r="AB17146">
        <v>0</v>
      </c>
      <c r="AC17146">
        <v>0</v>
      </c>
      <c r="AD17146">
        <v>0</v>
      </c>
    </row>
    <row r="17147" spans="1:33" x14ac:dyDescent="0.2">
      <c r="A17147" s="63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46</v>
      </c>
      <c r="O17147">
        <v>223</v>
      </c>
      <c r="P17147">
        <v>253</v>
      </c>
      <c r="Q17147">
        <v>182</v>
      </c>
      <c r="R17147">
        <v>19</v>
      </c>
      <c r="S17147">
        <v>0</v>
      </c>
      <c r="T17147">
        <v>0</v>
      </c>
      <c r="U17147">
        <v>0</v>
      </c>
      <c r="V17147">
        <v>0</v>
      </c>
      <c r="W17147">
        <v>143</v>
      </c>
      <c r="X17147">
        <v>242</v>
      </c>
      <c r="Y17147">
        <v>30</v>
      </c>
      <c r="Z17147">
        <v>0</v>
      </c>
      <c r="AA17147">
        <v>0</v>
      </c>
      <c r="AB17147">
        <v>0</v>
      </c>
      <c r="AC17147">
        <v>0</v>
      </c>
      <c r="AD17147">
        <v>0</v>
      </c>
    </row>
    <row r="17148" spans="1:33" x14ac:dyDescent="0.2">
      <c r="A17148" s="63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7</v>
      </c>
      <c r="N17148">
        <v>210</v>
      </c>
      <c r="O17148">
        <v>253</v>
      </c>
      <c r="P17148">
        <v>169</v>
      </c>
      <c r="Q17148">
        <v>0</v>
      </c>
      <c r="R17148">
        <v>0</v>
      </c>
      <c r="S17148">
        <v>0</v>
      </c>
      <c r="T17148">
        <v>0</v>
      </c>
      <c r="U17148">
        <v>4</v>
      </c>
      <c r="V17148">
        <v>61</v>
      </c>
      <c r="W17148">
        <v>211</v>
      </c>
      <c r="X17148">
        <v>113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63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7</v>
      </c>
      <c r="M17149">
        <v>176</v>
      </c>
      <c r="N17149">
        <v>253</v>
      </c>
      <c r="O17149">
        <v>201</v>
      </c>
      <c r="P17149">
        <v>20</v>
      </c>
      <c r="Q17149">
        <v>0</v>
      </c>
      <c r="R17149">
        <v>0</v>
      </c>
      <c r="S17149">
        <v>0</v>
      </c>
      <c r="T17149">
        <v>26</v>
      </c>
      <c r="U17149">
        <v>150</v>
      </c>
      <c r="V17149">
        <v>253</v>
      </c>
      <c r="W17149">
        <v>224</v>
      </c>
      <c r="X17149">
        <v>6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63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12</v>
      </c>
      <c r="M17150">
        <v>225</v>
      </c>
      <c r="N17150">
        <v>253</v>
      </c>
      <c r="O17150">
        <v>75</v>
      </c>
      <c r="P17150">
        <v>0</v>
      </c>
      <c r="Q17150">
        <v>0</v>
      </c>
      <c r="R17150">
        <v>0</v>
      </c>
      <c r="S17150">
        <v>87</v>
      </c>
      <c r="T17150">
        <v>247</v>
      </c>
      <c r="U17150">
        <v>253</v>
      </c>
      <c r="V17150">
        <v>164</v>
      </c>
      <c r="W17150">
        <v>34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63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89</v>
      </c>
      <c r="M17151">
        <v>253</v>
      </c>
      <c r="N17151">
        <v>211</v>
      </c>
      <c r="O17151">
        <v>13</v>
      </c>
      <c r="P17151">
        <v>29</v>
      </c>
      <c r="Q17151">
        <v>123</v>
      </c>
      <c r="R17151">
        <v>171</v>
      </c>
      <c r="S17151">
        <v>245</v>
      </c>
      <c r="T17151">
        <v>253</v>
      </c>
      <c r="U17151">
        <v>167</v>
      </c>
      <c r="V17151">
        <v>7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63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124</v>
      </c>
      <c r="M17152">
        <v>253</v>
      </c>
      <c r="N17152">
        <v>253</v>
      </c>
      <c r="O17152">
        <v>204</v>
      </c>
      <c r="P17152">
        <v>253</v>
      </c>
      <c r="Q17152">
        <v>254</v>
      </c>
      <c r="R17152">
        <v>253</v>
      </c>
      <c r="S17152">
        <v>253</v>
      </c>
      <c r="T17152">
        <v>225</v>
      </c>
      <c r="U17152">
        <v>36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63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42</v>
      </c>
      <c r="M17153">
        <v>207</v>
      </c>
      <c r="N17153">
        <v>254</v>
      </c>
      <c r="O17153">
        <v>254</v>
      </c>
      <c r="P17153">
        <v>254</v>
      </c>
      <c r="Q17153">
        <v>255</v>
      </c>
      <c r="R17153">
        <v>254</v>
      </c>
      <c r="S17153">
        <v>22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63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20</v>
      </c>
      <c r="N17154">
        <v>28</v>
      </c>
      <c r="O17154">
        <v>91</v>
      </c>
      <c r="P17154">
        <v>228</v>
      </c>
      <c r="Q17154">
        <v>254</v>
      </c>
      <c r="R17154">
        <v>184</v>
      </c>
      <c r="S17154">
        <v>72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63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122</v>
      </c>
      <c r="O17155">
        <v>224</v>
      </c>
      <c r="P17155">
        <v>253</v>
      </c>
      <c r="Q17155">
        <v>220</v>
      </c>
      <c r="R17155">
        <v>37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63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6</v>
      </c>
      <c r="M17156">
        <v>141</v>
      </c>
      <c r="N17156">
        <v>250</v>
      </c>
      <c r="O17156">
        <v>244</v>
      </c>
      <c r="P17156">
        <v>108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63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9</v>
      </c>
      <c r="L17157">
        <v>132</v>
      </c>
      <c r="M17157">
        <v>253</v>
      </c>
      <c r="N17157">
        <v>225</v>
      </c>
      <c r="O17157">
        <v>114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63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41</v>
      </c>
      <c r="K17158">
        <v>173</v>
      </c>
      <c r="L17158">
        <v>253</v>
      </c>
      <c r="M17158">
        <v>208</v>
      </c>
      <c r="N17158">
        <v>22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63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35</v>
      </c>
      <c r="J17159">
        <v>162</v>
      </c>
      <c r="K17159">
        <v>253</v>
      </c>
      <c r="L17159">
        <v>215</v>
      </c>
      <c r="M17159">
        <v>5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63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9</v>
      </c>
      <c r="I17160">
        <v>136</v>
      </c>
      <c r="J17160">
        <v>253</v>
      </c>
      <c r="K17160">
        <v>183</v>
      </c>
      <c r="L17160">
        <v>57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63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34</v>
      </c>
      <c r="I17161">
        <v>246</v>
      </c>
      <c r="J17161">
        <v>188</v>
      </c>
      <c r="K17161">
        <v>3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63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98</v>
      </c>
      <c r="I17162">
        <v>238</v>
      </c>
      <c r="J17162">
        <v>108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63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63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63"/>
    </row>
    <row r="17166" spans="1:33" x14ac:dyDescent="0.2">
      <c r="A17166" s="63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63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7</v>
      </c>
    </row>
    <row r="17168" spans="1:33" x14ac:dyDescent="0.2">
      <c r="A17168" s="63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63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63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63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63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63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63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63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15</v>
      </c>
      <c r="R17175">
        <v>18</v>
      </c>
      <c r="S17175">
        <v>18</v>
      </c>
      <c r="T17175">
        <v>32</v>
      </c>
      <c r="U17175">
        <v>136</v>
      </c>
      <c r="V17175">
        <v>166</v>
      </c>
      <c r="W17175">
        <v>255</v>
      </c>
      <c r="X17175">
        <v>106</v>
      </c>
      <c r="Y17175">
        <v>2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63"/>
      <c r="B17176">
        <v>10</v>
      </c>
      <c r="C17176">
        <v>0</v>
      </c>
      <c r="D17176">
        <v>0</v>
      </c>
      <c r="E17176">
        <v>0</v>
      </c>
      <c r="F17176">
        <v>28</v>
      </c>
      <c r="G17176">
        <v>137</v>
      </c>
      <c r="H17176">
        <v>36</v>
      </c>
      <c r="I17176">
        <v>36</v>
      </c>
      <c r="J17176">
        <v>7</v>
      </c>
      <c r="K17176">
        <v>0</v>
      </c>
      <c r="L17176">
        <v>0</v>
      </c>
      <c r="M17176">
        <v>4</v>
      </c>
      <c r="N17176">
        <v>36</v>
      </c>
      <c r="O17176">
        <v>36</v>
      </c>
      <c r="P17176">
        <v>72</v>
      </c>
      <c r="Q17176">
        <v>237</v>
      </c>
      <c r="R17176">
        <v>253</v>
      </c>
      <c r="S17176">
        <v>253</v>
      </c>
      <c r="T17176">
        <v>253</v>
      </c>
      <c r="U17176">
        <v>253</v>
      </c>
      <c r="V17176">
        <v>253</v>
      </c>
      <c r="W17176">
        <v>253</v>
      </c>
      <c r="X17176">
        <v>253</v>
      </c>
      <c r="Y17176">
        <v>73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63"/>
      <c r="B17177">
        <v>11</v>
      </c>
      <c r="C17177">
        <v>0</v>
      </c>
      <c r="D17177">
        <v>0</v>
      </c>
      <c r="E17177">
        <v>0</v>
      </c>
      <c r="F17177">
        <v>216</v>
      </c>
      <c r="G17177">
        <v>253</v>
      </c>
      <c r="H17177">
        <v>253</v>
      </c>
      <c r="I17177">
        <v>253</v>
      </c>
      <c r="J17177">
        <v>186</v>
      </c>
      <c r="K17177">
        <v>171</v>
      </c>
      <c r="L17177">
        <v>171</v>
      </c>
      <c r="M17177">
        <v>179</v>
      </c>
      <c r="N17177">
        <v>253</v>
      </c>
      <c r="O17177">
        <v>253</v>
      </c>
      <c r="P17177">
        <v>253</v>
      </c>
      <c r="Q17177">
        <v>253</v>
      </c>
      <c r="R17177">
        <v>253</v>
      </c>
      <c r="S17177">
        <v>253</v>
      </c>
      <c r="T17177">
        <v>253</v>
      </c>
      <c r="U17177">
        <v>253</v>
      </c>
      <c r="V17177">
        <v>253</v>
      </c>
      <c r="W17177">
        <v>253</v>
      </c>
      <c r="X17177">
        <v>253</v>
      </c>
      <c r="Y17177">
        <v>17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63"/>
      <c r="B17178">
        <v>12</v>
      </c>
      <c r="C17178">
        <v>0</v>
      </c>
      <c r="D17178">
        <v>0</v>
      </c>
      <c r="E17178">
        <v>0</v>
      </c>
      <c r="F17178">
        <v>133</v>
      </c>
      <c r="G17178">
        <v>253</v>
      </c>
      <c r="H17178">
        <v>253</v>
      </c>
      <c r="I17178">
        <v>253</v>
      </c>
      <c r="J17178">
        <v>253</v>
      </c>
      <c r="K17178">
        <v>253</v>
      </c>
      <c r="L17178">
        <v>253</v>
      </c>
      <c r="M17178">
        <v>253</v>
      </c>
      <c r="N17178">
        <v>253</v>
      </c>
      <c r="O17178">
        <v>253</v>
      </c>
      <c r="P17178">
        <v>253</v>
      </c>
      <c r="Q17178">
        <v>253</v>
      </c>
      <c r="R17178">
        <v>188</v>
      </c>
      <c r="S17178">
        <v>177</v>
      </c>
      <c r="T17178">
        <v>65</v>
      </c>
      <c r="U17178">
        <v>100</v>
      </c>
      <c r="V17178">
        <v>253</v>
      </c>
      <c r="W17178">
        <v>253</v>
      </c>
      <c r="X17178">
        <v>225</v>
      </c>
      <c r="Y17178">
        <v>12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63"/>
      <c r="B17179">
        <v>13</v>
      </c>
      <c r="C17179">
        <v>0</v>
      </c>
      <c r="D17179">
        <v>0</v>
      </c>
      <c r="E17179">
        <v>0</v>
      </c>
      <c r="F17179">
        <v>12</v>
      </c>
      <c r="G17179">
        <v>164</v>
      </c>
      <c r="H17179">
        <v>225</v>
      </c>
      <c r="I17179">
        <v>253</v>
      </c>
      <c r="J17179">
        <v>253</v>
      </c>
      <c r="K17179">
        <v>253</v>
      </c>
      <c r="L17179">
        <v>253</v>
      </c>
      <c r="M17179">
        <v>253</v>
      </c>
      <c r="N17179">
        <v>253</v>
      </c>
      <c r="O17179">
        <v>191</v>
      </c>
      <c r="P17179">
        <v>128</v>
      </c>
      <c r="Q17179">
        <v>47</v>
      </c>
      <c r="R17179">
        <v>5</v>
      </c>
      <c r="S17179">
        <v>0</v>
      </c>
      <c r="T17179">
        <v>0</v>
      </c>
      <c r="U17179">
        <v>144</v>
      </c>
      <c r="V17179">
        <v>253</v>
      </c>
      <c r="W17179">
        <v>253</v>
      </c>
      <c r="X17179">
        <v>57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63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20</v>
      </c>
      <c r="I17180">
        <v>29</v>
      </c>
      <c r="J17180">
        <v>71</v>
      </c>
      <c r="K17180">
        <v>98</v>
      </c>
      <c r="L17180">
        <v>29</v>
      </c>
      <c r="M17180">
        <v>29</v>
      </c>
      <c r="N17180">
        <v>29</v>
      </c>
      <c r="O17180">
        <v>9</v>
      </c>
      <c r="P17180">
        <v>0</v>
      </c>
      <c r="Q17180">
        <v>0</v>
      </c>
      <c r="R17180">
        <v>0</v>
      </c>
      <c r="S17180">
        <v>0</v>
      </c>
      <c r="T17180">
        <v>13</v>
      </c>
      <c r="U17180">
        <v>202</v>
      </c>
      <c r="V17180">
        <v>253</v>
      </c>
      <c r="W17180">
        <v>253</v>
      </c>
      <c r="X17180">
        <v>35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63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1</v>
      </c>
      <c r="T17181">
        <v>91</v>
      </c>
      <c r="U17181">
        <v>253</v>
      </c>
      <c r="V17181">
        <v>253</v>
      </c>
      <c r="W17181">
        <v>213</v>
      </c>
      <c r="X17181">
        <v>18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63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79</v>
      </c>
      <c r="T17182">
        <v>253</v>
      </c>
      <c r="U17182">
        <v>253</v>
      </c>
      <c r="V17182">
        <v>217</v>
      </c>
      <c r="W17182">
        <v>76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63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205</v>
      </c>
      <c r="T17183">
        <v>253</v>
      </c>
      <c r="U17183">
        <v>253</v>
      </c>
      <c r="V17183">
        <v>169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63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79</v>
      </c>
      <c r="S17184">
        <v>252</v>
      </c>
      <c r="T17184">
        <v>253</v>
      </c>
      <c r="U17184">
        <v>220</v>
      </c>
      <c r="V17184">
        <v>21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63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204</v>
      </c>
      <c r="S17185">
        <v>253</v>
      </c>
      <c r="T17185">
        <v>253</v>
      </c>
      <c r="U17185">
        <v>115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63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36</v>
      </c>
      <c r="R17186">
        <v>239</v>
      </c>
      <c r="S17186">
        <v>253</v>
      </c>
      <c r="T17186">
        <v>242</v>
      </c>
      <c r="U17186">
        <v>55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63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202</v>
      </c>
      <c r="R17187">
        <v>253</v>
      </c>
      <c r="S17187">
        <v>248</v>
      </c>
      <c r="T17187">
        <v>7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63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40</v>
      </c>
      <c r="Q17188">
        <v>234</v>
      </c>
      <c r="R17188">
        <v>253</v>
      </c>
      <c r="S17188">
        <v>18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63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91</v>
      </c>
      <c r="Q17189">
        <v>253</v>
      </c>
      <c r="R17189">
        <v>253</v>
      </c>
      <c r="S17189">
        <v>55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63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39</v>
      </c>
      <c r="P17190">
        <v>233</v>
      </c>
      <c r="Q17190">
        <v>253</v>
      </c>
      <c r="R17190">
        <v>180</v>
      </c>
      <c r="S17190">
        <v>2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63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60</v>
      </c>
      <c r="P17191">
        <v>253</v>
      </c>
      <c r="Q17191">
        <v>253</v>
      </c>
      <c r="R17191">
        <v>111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63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14</v>
      </c>
      <c r="O17192">
        <v>178</v>
      </c>
      <c r="P17192">
        <v>253</v>
      </c>
      <c r="Q17192">
        <v>222</v>
      </c>
      <c r="R17192">
        <v>16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63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144</v>
      </c>
      <c r="O17193">
        <v>253</v>
      </c>
      <c r="P17193">
        <v>253</v>
      </c>
      <c r="Q17193">
        <v>57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63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12</v>
      </c>
      <c r="N17194">
        <v>203</v>
      </c>
      <c r="O17194">
        <v>253</v>
      </c>
      <c r="P17194">
        <v>217</v>
      </c>
      <c r="Q17194">
        <v>22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63"/>
    </row>
    <row r="17196" spans="1:33" x14ac:dyDescent="0.2">
      <c r="A17196" s="63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63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7</v>
      </c>
    </row>
    <row r="17198" spans="1:33" x14ac:dyDescent="0.2">
      <c r="A17198" s="63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63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63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63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63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63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6</v>
      </c>
      <c r="O17203">
        <v>25</v>
      </c>
      <c r="P17203">
        <v>110</v>
      </c>
      <c r="Q17203">
        <v>167</v>
      </c>
      <c r="R17203">
        <v>221</v>
      </c>
      <c r="S17203">
        <v>203</v>
      </c>
      <c r="T17203">
        <v>17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63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35</v>
      </c>
      <c r="M17204">
        <v>246</v>
      </c>
      <c r="N17204">
        <v>246</v>
      </c>
      <c r="O17204">
        <v>248</v>
      </c>
      <c r="P17204">
        <v>254</v>
      </c>
      <c r="Q17204">
        <v>254</v>
      </c>
      <c r="R17204">
        <v>254</v>
      </c>
      <c r="S17204">
        <v>254</v>
      </c>
      <c r="T17204">
        <v>165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63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36</v>
      </c>
      <c r="M17205">
        <v>254</v>
      </c>
      <c r="N17205">
        <v>254</v>
      </c>
      <c r="O17205">
        <v>209</v>
      </c>
      <c r="P17205">
        <v>192</v>
      </c>
      <c r="Q17205">
        <v>106</v>
      </c>
      <c r="R17205">
        <v>75</v>
      </c>
      <c r="S17205">
        <v>244</v>
      </c>
      <c r="T17205">
        <v>232</v>
      </c>
      <c r="U17205">
        <v>21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63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16</v>
      </c>
      <c r="M17206">
        <v>105</v>
      </c>
      <c r="N17206">
        <v>56</v>
      </c>
      <c r="O17206">
        <v>7</v>
      </c>
      <c r="P17206">
        <v>0</v>
      </c>
      <c r="Q17206">
        <v>0</v>
      </c>
      <c r="R17206">
        <v>0</v>
      </c>
      <c r="S17206">
        <v>237</v>
      </c>
      <c r="T17206">
        <v>254</v>
      </c>
      <c r="U17206">
        <v>35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63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237</v>
      </c>
      <c r="T17207">
        <v>254</v>
      </c>
      <c r="U17207">
        <v>35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63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35</v>
      </c>
      <c r="S17208">
        <v>245</v>
      </c>
      <c r="T17208">
        <v>228</v>
      </c>
      <c r="U17208">
        <v>18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63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80</v>
      </c>
      <c r="S17209">
        <v>254</v>
      </c>
      <c r="T17209">
        <v>192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63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194</v>
      </c>
      <c r="S17210">
        <v>243</v>
      </c>
      <c r="T17210">
        <v>45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63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3</v>
      </c>
      <c r="R17211">
        <v>246</v>
      </c>
      <c r="S17211">
        <v>138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63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80</v>
      </c>
      <c r="R17212">
        <v>254</v>
      </c>
      <c r="S17212">
        <v>131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63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225</v>
      </c>
      <c r="R17213">
        <v>254</v>
      </c>
      <c r="S17213">
        <v>78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63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25</v>
      </c>
      <c r="Q17214">
        <v>254</v>
      </c>
      <c r="R17214">
        <v>210</v>
      </c>
      <c r="S17214">
        <v>7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63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139</v>
      </c>
      <c r="Q17215">
        <v>254</v>
      </c>
      <c r="R17215">
        <v>81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63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8</v>
      </c>
      <c r="P17216">
        <v>246</v>
      </c>
      <c r="Q17216">
        <v>255</v>
      </c>
      <c r="R17216">
        <v>8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63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85</v>
      </c>
      <c r="P17217">
        <v>254</v>
      </c>
      <c r="Q17217">
        <v>171</v>
      </c>
      <c r="R17217">
        <v>2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63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169</v>
      </c>
      <c r="P17218">
        <v>254</v>
      </c>
      <c r="Q17218">
        <v>46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63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14</v>
      </c>
      <c r="O17219">
        <v>239</v>
      </c>
      <c r="P17219">
        <v>244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63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18</v>
      </c>
      <c r="O17220">
        <v>254</v>
      </c>
      <c r="P17220">
        <v>166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63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18</v>
      </c>
      <c r="O17221">
        <v>254</v>
      </c>
      <c r="P17221">
        <v>230</v>
      </c>
      <c r="Q17221">
        <v>34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63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6</v>
      </c>
      <c r="O17222">
        <v>172</v>
      </c>
      <c r="P17222">
        <v>227</v>
      </c>
      <c r="Q17222">
        <v>28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63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63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63"/>
    </row>
    <row r="17226" spans="1:33" x14ac:dyDescent="0.2">
      <c r="A17226" s="63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63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5</v>
      </c>
    </row>
    <row r="17228" spans="1:33" x14ac:dyDescent="0.2">
      <c r="A17228" s="63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63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63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63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63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56</v>
      </c>
      <c r="U17232">
        <v>38</v>
      </c>
      <c r="V17232">
        <v>67</v>
      </c>
      <c r="W17232">
        <v>67</v>
      </c>
      <c r="X17232">
        <v>67</v>
      </c>
      <c r="Y17232">
        <v>67</v>
      </c>
      <c r="Z17232">
        <v>47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63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28</v>
      </c>
      <c r="S17233">
        <v>210</v>
      </c>
      <c r="T17233">
        <v>246</v>
      </c>
      <c r="U17233">
        <v>235</v>
      </c>
      <c r="V17233">
        <v>253</v>
      </c>
      <c r="W17233">
        <v>253</v>
      </c>
      <c r="X17233">
        <v>253</v>
      </c>
      <c r="Y17233">
        <v>253</v>
      </c>
      <c r="Z17233">
        <v>240</v>
      </c>
      <c r="AA17233">
        <v>210</v>
      </c>
      <c r="AB17233">
        <v>0</v>
      </c>
      <c r="AC17233">
        <v>0</v>
      </c>
      <c r="AD17233">
        <v>0</v>
      </c>
    </row>
    <row r="17234" spans="1:30" x14ac:dyDescent="0.2">
      <c r="A17234" s="63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14</v>
      </c>
      <c r="P17234">
        <v>105</v>
      </c>
      <c r="Q17234">
        <v>229</v>
      </c>
      <c r="R17234">
        <v>246</v>
      </c>
      <c r="S17234">
        <v>253</v>
      </c>
      <c r="T17234">
        <v>253</v>
      </c>
      <c r="U17234">
        <v>242</v>
      </c>
      <c r="V17234">
        <v>207</v>
      </c>
      <c r="W17234">
        <v>121</v>
      </c>
      <c r="X17234">
        <v>121</v>
      </c>
      <c r="Y17234">
        <v>121</v>
      </c>
      <c r="Z17234">
        <v>121</v>
      </c>
      <c r="AA17234">
        <v>25</v>
      </c>
      <c r="AB17234">
        <v>0</v>
      </c>
      <c r="AC17234">
        <v>0</v>
      </c>
      <c r="AD17234">
        <v>0</v>
      </c>
    </row>
    <row r="17235" spans="1:30" x14ac:dyDescent="0.2">
      <c r="A17235" s="63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20</v>
      </c>
      <c r="N17235">
        <v>109</v>
      </c>
      <c r="O17235">
        <v>219</v>
      </c>
      <c r="P17235">
        <v>253</v>
      </c>
      <c r="Q17235">
        <v>253</v>
      </c>
      <c r="R17235">
        <v>254</v>
      </c>
      <c r="S17235">
        <v>253</v>
      </c>
      <c r="T17235">
        <v>253</v>
      </c>
      <c r="U17235">
        <v>193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63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137</v>
      </c>
      <c r="N17236">
        <v>253</v>
      </c>
      <c r="O17236">
        <v>253</v>
      </c>
      <c r="P17236">
        <v>253</v>
      </c>
      <c r="Q17236">
        <v>253</v>
      </c>
      <c r="R17236">
        <v>254</v>
      </c>
      <c r="S17236">
        <v>253</v>
      </c>
      <c r="T17236">
        <v>253</v>
      </c>
      <c r="U17236">
        <v>239</v>
      </c>
      <c r="V17236">
        <v>7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63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133</v>
      </c>
      <c r="N17237">
        <v>252</v>
      </c>
      <c r="O17237">
        <v>253</v>
      </c>
      <c r="P17237">
        <v>253</v>
      </c>
      <c r="Q17237">
        <v>249</v>
      </c>
      <c r="R17237">
        <v>245</v>
      </c>
      <c r="S17237">
        <v>253</v>
      </c>
      <c r="T17237">
        <v>253</v>
      </c>
      <c r="U17237">
        <v>253</v>
      </c>
      <c r="V17237">
        <v>15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63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91</v>
      </c>
      <c r="O17238">
        <v>99</v>
      </c>
      <c r="P17238">
        <v>99</v>
      </c>
      <c r="Q17238">
        <v>56</v>
      </c>
      <c r="R17238">
        <v>13</v>
      </c>
      <c r="S17238">
        <v>128</v>
      </c>
      <c r="T17238">
        <v>226</v>
      </c>
      <c r="U17238">
        <v>253</v>
      </c>
      <c r="V17238">
        <v>208</v>
      </c>
      <c r="W17238">
        <v>1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63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70</v>
      </c>
      <c r="U17239">
        <v>250</v>
      </c>
      <c r="V17239">
        <v>253</v>
      </c>
      <c r="W17239">
        <v>89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63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44</v>
      </c>
      <c r="U17240">
        <v>248</v>
      </c>
      <c r="V17240">
        <v>253</v>
      </c>
      <c r="W17240">
        <v>165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63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32</v>
      </c>
      <c r="L17241">
        <v>106</v>
      </c>
      <c r="M17241">
        <v>144</v>
      </c>
      <c r="N17241">
        <v>148</v>
      </c>
      <c r="O17241">
        <v>254</v>
      </c>
      <c r="P17241">
        <v>172</v>
      </c>
      <c r="Q17241">
        <v>144</v>
      </c>
      <c r="R17241">
        <v>82</v>
      </c>
      <c r="S17241">
        <v>111</v>
      </c>
      <c r="T17241">
        <v>187</v>
      </c>
      <c r="U17241">
        <v>254</v>
      </c>
      <c r="V17241">
        <v>247</v>
      </c>
      <c r="W17241">
        <v>48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63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99</v>
      </c>
      <c r="K17242">
        <v>250</v>
      </c>
      <c r="L17242">
        <v>253</v>
      </c>
      <c r="M17242">
        <v>253</v>
      </c>
      <c r="N17242">
        <v>253</v>
      </c>
      <c r="O17242">
        <v>253</v>
      </c>
      <c r="P17242">
        <v>253</v>
      </c>
      <c r="Q17242">
        <v>253</v>
      </c>
      <c r="R17242">
        <v>254</v>
      </c>
      <c r="S17242">
        <v>253</v>
      </c>
      <c r="T17242">
        <v>253</v>
      </c>
      <c r="U17242">
        <v>253</v>
      </c>
      <c r="V17242">
        <v>198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63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14</v>
      </c>
      <c r="I17243">
        <v>177</v>
      </c>
      <c r="J17243">
        <v>246</v>
      </c>
      <c r="K17243">
        <v>253</v>
      </c>
      <c r="L17243">
        <v>253</v>
      </c>
      <c r="M17243">
        <v>253</v>
      </c>
      <c r="N17243">
        <v>249</v>
      </c>
      <c r="O17243">
        <v>154</v>
      </c>
      <c r="P17243">
        <v>228</v>
      </c>
      <c r="Q17243">
        <v>253</v>
      </c>
      <c r="R17243">
        <v>254</v>
      </c>
      <c r="S17243">
        <v>253</v>
      </c>
      <c r="T17243">
        <v>253</v>
      </c>
      <c r="U17243">
        <v>253</v>
      </c>
      <c r="V17243">
        <v>154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63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102</v>
      </c>
      <c r="I17244">
        <v>253</v>
      </c>
      <c r="J17244">
        <v>245</v>
      </c>
      <c r="K17244">
        <v>173</v>
      </c>
      <c r="L17244">
        <v>49</v>
      </c>
      <c r="M17244">
        <v>10</v>
      </c>
      <c r="N17244">
        <v>10</v>
      </c>
      <c r="O17244">
        <v>4</v>
      </c>
      <c r="P17244">
        <v>30</v>
      </c>
      <c r="Q17244">
        <v>128</v>
      </c>
      <c r="R17244">
        <v>255</v>
      </c>
      <c r="S17244">
        <v>253</v>
      </c>
      <c r="T17244">
        <v>245</v>
      </c>
      <c r="U17244">
        <v>163</v>
      </c>
      <c r="V17244">
        <v>4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63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206</v>
      </c>
      <c r="I17245">
        <v>253</v>
      </c>
      <c r="J17245">
        <v>197</v>
      </c>
      <c r="K17245">
        <v>5</v>
      </c>
      <c r="L17245">
        <v>0</v>
      </c>
      <c r="M17245">
        <v>0</v>
      </c>
      <c r="N17245">
        <v>27</v>
      </c>
      <c r="O17245">
        <v>91</v>
      </c>
      <c r="P17245">
        <v>253</v>
      </c>
      <c r="Q17245">
        <v>253</v>
      </c>
      <c r="R17245">
        <v>254</v>
      </c>
      <c r="S17245">
        <v>239</v>
      </c>
      <c r="T17245">
        <v>121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63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167</v>
      </c>
      <c r="I17246">
        <v>253</v>
      </c>
      <c r="J17246">
        <v>232</v>
      </c>
      <c r="K17246">
        <v>94</v>
      </c>
      <c r="L17246">
        <v>89</v>
      </c>
      <c r="M17246">
        <v>89</v>
      </c>
      <c r="N17246">
        <v>216</v>
      </c>
      <c r="O17246">
        <v>253</v>
      </c>
      <c r="P17246">
        <v>253</v>
      </c>
      <c r="Q17246">
        <v>253</v>
      </c>
      <c r="R17246">
        <v>190</v>
      </c>
      <c r="S17246">
        <v>41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63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197</v>
      </c>
      <c r="I17247">
        <v>253</v>
      </c>
      <c r="J17247">
        <v>253</v>
      </c>
      <c r="K17247">
        <v>253</v>
      </c>
      <c r="L17247">
        <v>253</v>
      </c>
      <c r="M17247">
        <v>253</v>
      </c>
      <c r="N17247">
        <v>253</v>
      </c>
      <c r="O17247">
        <v>247</v>
      </c>
      <c r="P17247">
        <v>242</v>
      </c>
      <c r="Q17247">
        <v>50</v>
      </c>
      <c r="R17247">
        <v>1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63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114</v>
      </c>
      <c r="I17248">
        <v>221</v>
      </c>
      <c r="J17248">
        <v>253</v>
      </c>
      <c r="K17248">
        <v>253</v>
      </c>
      <c r="L17248">
        <v>253</v>
      </c>
      <c r="M17248">
        <v>219</v>
      </c>
      <c r="N17248">
        <v>156</v>
      </c>
      <c r="O17248">
        <v>39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63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18</v>
      </c>
      <c r="J17249">
        <v>66</v>
      </c>
      <c r="K17249">
        <v>66</v>
      </c>
      <c r="L17249">
        <v>66</v>
      </c>
      <c r="M17249">
        <v>14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63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63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63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63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63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63"/>
    </row>
    <row r="17256" spans="1:33" x14ac:dyDescent="0.2">
      <c r="A17256" s="63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63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7</v>
      </c>
    </row>
    <row r="17258" spans="1:33" x14ac:dyDescent="0.2">
      <c r="A17258" s="63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63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63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63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63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>
        <v>0</v>
      </c>
      <c r="R17262">
        <v>0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63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0</v>
      </c>
      <c r="Q17263">
        <v>0</v>
      </c>
      <c r="R17263">
        <v>0</v>
      </c>
      <c r="S17263">
        <v>0</v>
      </c>
      <c r="T17263">
        <v>0</v>
      </c>
      <c r="U17263">
        <v>0</v>
      </c>
      <c r="V17263">
        <v>0</v>
      </c>
      <c r="W17263">
        <v>0</v>
      </c>
      <c r="X17263">
        <v>0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63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0</v>
      </c>
      <c r="N17264">
        <v>0</v>
      </c>
      <c r="O17264">
        <v>0</v>
      </c>
      <c r="P17264">
        <v>57</v>
      </c>
      <c r="Q17264">
        <v>170</v>
      </c>
      <c r="R17264">
        <v>170</v>
      </c>
      <c r="S17264">
        <v>170</v>
      </c>
      <c r="T17264">
        <v>170</v>
      </c>
      <c r="U17264">
        <v>198</v>
      </c>
      <c r="V17264">
        <v>141</v>
      </c>
      <c r="W17264">
        <v>0</v>
      </c>
      <c r="X17264">
        <v>0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63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0</v>
      </c>
      <c r="M17265">
        <v>29</v>
      </c>
      <c r="N17265">
        <v>198</v>
      </c>
      <c r="O17265">
        <v>255</v>
      </c>
      <c r="P17265">
        <v>255</v>
      </c>
      <c r="Q17265">
        <v>255</v>
      </c>
      <c r="R17265">
        <v>255</v>
      </c>
      <c r="S17265">
        <v>255</v>
      </c>
      <c r="T17265">
        <v>255</v>
      </c>
      <c r="U17265">
        <v>255</v>
      </c>
      <c r="V17265">
        <v>255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63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0</v>
      </c>
      <c r="L17266">
        <v>0</v>
      </c>
      <c r="M17266">
        <v>255</v>
      </c>
      <c r="N17266">
        <v>255</v>
      </c>
      <c r="O17266">
        <v>255</v>
      </c>
      <c r="P17266">
        <v>170</v>
      </c>
      <c r="Q17266">
        <v>170</v>
      </c>
      <c r="R17266">
        <v>86</v>
      </c>
      <c r="S17266">
        <v>86</v>
      </c>
      <c r="T17266">
        <v>29</v>
      </c>
      <c r="U17266">
        <v>255</v>
      </c>
      <c r="V17266">
        <v>255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63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0</v>
      </c>
      <c r="M17267">
        <v>255</v>
      </c>
      <c r="N17267">
        <v>141</v>
      </c>
      <c r="O17267">
        <v>0</v>
      </c>
      <c r="P17267">
        <v>0</v>
      </c>
      <c r="Q17267">
        <v>0</v>
      </c>
      <c r="R17267">
        <v>0</v>
      </c>
      <c r="S17267">
        <v>0</v>
      </c>
      <c r="T17267">
        <v>0</v>
      </c>
      <c r="U17267">
        <v>255</v>
      </c>
      <c r="V17267">
        <v>170</v>
      </c>
      <c r="W17267">
        <v>0</v>
      </c>
      <c r="X17267">
        <v>0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63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>
        <v>86</v>
      </c>
      <c r="N17268">
        <v>0</v>
      </c>
      <c r="O17268">
        <v>0</v>
      </c>
      <c r="P17268">
        <v>0</v>
      </c>
      <c r="Q17268">
        <v>0</v>
      </c>
      <c r="R17268">
        <v>0</v>
      </c>
      <c r="S17268">
        <v>0</v>
      </c>
      <c r="T17268">
        <v>114</v>
      </c>
      <c r="U17268">
        <v>255</v>
      </c>
      <c r="V17268">
        <v>86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63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0</v>
      </c>
      <c r="K17269">
        <v>0</v>
      </c>
      <c r="L17269">
        <v>0</v>
      </c>
      <c r="M17269">
        <v>0</v>
      </c>
      <c r="N17269">
        <v>0</v>
      </c>
      <c r="O17269">
        <v>0</v>
      </c>
      <c r="P17269">
        <v>0</v>
      </c>
      <c r="Q17269">
        <v>0</v>
      </c>
      <c r="R17269">
        <v>0</v>
      </c>
      <c r="S17269">
        <v>0</v>
      </c>
      <c r="T17269">
        <v>226</v>
      </c>
      <c r="U17269">
        <v>226</v>
      </c>
      <c r="V17269">
        <v>0</v>
      </c>
      <c r="W17269">
        <v>0</v>
      </c>
      <c r="X17269">
        <v>0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63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>
        <v>0</v>
      </c>
      <c r="L17270">
        <v>0</v>
      </c>
      <c r="M17270">
        <v>0</v>
      </c>
      <c r="N17270">
        <v>0</v>
      </c>
      <c r="O17270">
        <v>0</v>
      </c>
      <c r="P17270">
        <v>0</v>
      </c>
      <c r="Q17270">
        <v>0</v>
      </c>
      <c r="R17270">
        <v>0</v>
      </c>
      <c r="S17270">
        <v>198</v>
      </c>
      <c r="T17270">
        <v>255</v>
      </c>
      <c r="U17270">
        <v>57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63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0</v>
      </c>
      <c r="K17271">
        <v>0</v>
      </c>
      <c r="L17271">
        <v>0</v>
      </c>
      <c r="M17271">
        <v>0</v>
      </c>
      <c r="N17271">
        <v>0</v>
      </c>
      <c r="O17271">
        <v>0</v>
      </c>
      <c r="P17271">
        <v>0</v>
      </c>
      <c r="Q17271">
        <v>0</v>
      </c>
      <c r="R17271">
        <v>0</v>
      </c>
      <c r="S17271">
        <v>255</v>
      </c>
      <c r="T17271">
        <v>170</v>
      </c>
      <c r="U17271">
        <v>0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63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0</v>
      </c>
      <c r="L17272">
        <v>0</v>
      </c>
      <c r="M17272">
        <v>0</v>
      </c>
      <c r="N17272">
        <v>0</v>
      </c>
      <c r="O17272">
        <v>0</v>
      </c>
      <c r="P17272">
        <v>0</v>
      </c>
      <c r="Q17272">
        <v>0</v>
      </c>
      <c r="R17272">
        <v>141</v>
      </c>
      <c r="S17272">
        <v>255</v>
      </c>
      <c r="T17272">
        <v>86</v>
      </c>
      <c r="U17272">
        <v>0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63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0</v>
      </c>
      <c r="N17273">
        <v>0</v>
      </c>
      <c r="O17273">
        <v>0</v>
      </c>
      <c r="P17273">
        <v>0</v>
      </c>
      <c r="Q17273">
        <v>0</v>
      </c>
      <c r="R17273">
        <v>226</v>
      </c>
      <c r="S17273">
        <v>255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63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0</v>
      </c>
      <c r="M17274">
        <v>0</v>
      </c>
      <c r="N17274">
        <v>0</v>
      </c>
      <c r="O17274">
        <v>0</v>
      </c>
      <c r="P17274">
        <v>0</v>
      </c>
      <c r="Q17274">
        <v>114</v>
      </c>
      <c r="R17274">
        <v>255</v>
      </c>
      <c r="S17274">
        <v>86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63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0</v>
      </c>
      <c r="N17275">
        <v>0</v>
      </c>
      <c r="O17275">
        <v>0</v>
      </c>
      <c r="P17275">
        <v>29</v>
      </c>
      <c r="Q17275">
        <v>226</v>
      </c>
      <c r="R17275">
        <v>255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63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0</v>
      </c>
      <c r="K17276">
        <v>0</v>
      </c>
      <c r="L17276">
        <v>0</v>
      </c>
      <c r="M17276">
        <v>0</v>
      </c>
      <c r="N17276">
        <v>0</v>
      </c>
      <c r="O17276">
        <v>0</v>
      </c>
      <c r="P17276">
        <v>170</v>
      </c>
      <c r="Q17276">
        <v>255</v>
      </c>
      <c r="R17276">
        <v>170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63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0</v>
      </c>
      <c r="K17277">
        <v>0</v>
      </c>
      <c r="L17277">
        <v>0</v>
      </c>
      <c r="M17277">
        <v>0</v>
      </c>
      <c r="N17277">
        <v>0</v>
      </c>
      <c r="O17277">
        <v>29</v>
      </c>
      <c r="P17277">
        <v>255</v>
      </c>
      <c r="Q17277">
        <v>255</v>
      </c>
      <c r="R17277">
        <v>0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63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>
        <v>0</v>
      </c>
      <c r="L17278">
        <v>0</v>
      </c>
      <c r="M17278">
        <v>0</v>
      </c>
      <c r="N17278">
        <v>0</v>
      </c>
      <c r="O17278">
        <v>141</v>
      </c>
      <c r="P17278">
        <v>255</v>
      </c>
      <c r="Q17278">
        <v>198</v>
      </c>
      <c r="R17278">
        <v>0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63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0</v>
      </c>
      <c r="M17279">
        <v>0</v>
      </c>
      <c r="N17279">
        <v>0</v>
      </c>
      <c r="O17279">
        <v>255</v>
      </c>
      <c r="P17279">
        <v>255</v>
      </c>
      <c r="Q17279">
        <v>57</v>
      </c>
      <c r="R17279">
        <v>0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63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0</v>
      </c>
      <c r="K17280">
        <v>0</v>
      </c>
      <c r="L17280">
        <v>0</v>
      </c>
      <c r="M17280">
        <v>0</v>
      </c>
      <c r="N17280">
        <v>114</v>
      </c>
      <c r="O17280">
        <v>255</v>
      </c>
      <c r="P17280">
        <v>226</v>
      </c>
      <c r="Q17280">
        <v>0</v>
      </c>
      <c r="R17280">
        <v>0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63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0</v>
      </c>
      <c r="M17281">
        <v>0</v>
      </c>
      <c r="N17281">
        <v>255</v>
      </c>
      <c r="O17281">
        <v>255</v>
      </c>
      <c r="P17281">
        <v>57</v>
      </c>
      <c r="Q17281">
        <v>0</v>
      </c>
      <c r="R17281">
        <v>0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63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57</v>
      </c>
      <c r="N17282">
        <v>255</v>
      </c>
      <c r="O17282">
        <v>255</v>
      </c>
      <c r="P17282">
        <v>0</v>
      </c>
      <c r="Q17282">
        <v>0</v>
      </c>
      <c r="R17282">
        <v>0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63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255</v>
      </c>
      <c r="O17283">
        <v>198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63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63"/>
    </row>
    <row r="17286" spans="1:33" x14ac:dyDescent="0.2">
      <c r="A17286" s="63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63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1</v>
      </c>
    </row>
    <row r="17288" spans="1:33" x14ac:dyDescent="0.2">
      <c r="A17288" s="63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63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63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63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215</v>
      </c>
      <c r="X17291">
        <v>255</v>
      </c>
      <c r="Y17291">
        <v>226</v>
      </c>
      <c r="Z17291">
        <v>15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63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>
        <v>0</v>
      </c>
      <c r="R17292">
        <v>0</v>
      </c>
      <c r="S17292">
        <v>0</v>
      </c>
      <c r="T17292">
        <v>0</v>
      </c>
      <c r="U17292">
        <v>0</v>
      </c>
      <c r="V17292">
        <v>130</v>
      </c>
      <c r="W17292">
        <v>253</v>
      </c>
      <c r="X17292">
        <v>254</v>
      </c>
      <c r="Y17292">
        <v>244</v>
      </c>
      <c r="Z17292">
        <v>37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63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0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22</v>
      </c>
      <c r="V17293">
        <v>245</v>
      </c>
      <c r="W17293">
        <v>254</v>
      </c>
      <c r="X17293">
        <v>126</v>
      </c>
      <c r="Y17293">
        <v>22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63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0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>
        <v>0</v>
      </c>
      <c r="R17294">
        <v>0</v>
      </c>
      <c r="S17294">
        <v>0</v>
      </c>
      <c r="T17294">
        <v>3</v>
      </c>
      <c r="U17294">
        <v>179</v>
      </c>
      <c r="V17294">
        <v>254</v>
      </c>
      <c r="W17294">
        <v>208</v>
      </c>
      <c r="X17294">
        <v>25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63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>
        <v>0</v>
      </c>
      <c r="R17295">
        <v>0</v>
      </c>
      <c r="S17295">
        <v>0</v>
      </c>
      <c r="T17295">
        <v>128</v>
      </c>
      <c r="U17295">
        <v>254</v>
      </c>
      <c r="V17295">
        <v>254</v>
      </c>
      <c r="W17295">
        <v>90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63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0</v>
      </c>
      <c r="K17296">
        <v>0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>
        <v>0</v>
      </c>
      <c r="R17296">
        <v>0</v>
      </c>
      <c r="S17296">
        <v>61</v>
      </c>
      <c r="T17296">
        <v>239</v>
      </c>
      <c r="U17296">
        <v>253</v>
      </c>
      <c r="V17296">
        <v>156</v>
      </c>
      <c r="W17296">
        <v>3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63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>
        <v>0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>
        <v>0</v>
      </c>
      <c r="R17297">
        <v>15</v>
      </c>
      <c r="S17297">
        <v>224</v>
      </c>
      <c r="T17297">
        <v>254</v>
      </c>
      <c r="U17297">
        <v>158</v>
      </c>
      <c r="V17297">
        <v>0</v>
      </c>
      <c r="W17297">
        <v>0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63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0</v>
      </c>
      <c r="K17298">
        <v>0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>
        <v>17</v>
      </c>
      <c r="R17298">
        <v>198</v>
      </c>
      <c r="S17298">
        <v>254</v>
      </c>
      <c r="T17298">
        <v>217</v>
      </c>
      <c r="U17298">
        <v>26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63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0</v>
      </c>
      <c r="K17299">
        <v>0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>
        <v>193</v>
      </c>
      <c r="R17299">
        <v>254</v>
      </c>
      <c r="S17299">
        <v>246</v>
      </c>
      <c r="T17299">
        <v>51</v>
      </c>
      <c r="U17299">
        <v>0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63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0</v>
      </c>
      <c r="L17300">
        <v>0</v>
      </c>
      <c r="M17300">
        <v>0</v>
      </c>
      <c r="N17300">
        <v>0</v>
      </c>
      <c r="O17300">
        <v>0</v>
      </c>
      <c r="P17300">
        <v>127</v>
      </c>
      <c r="Q17300">
        <v>252</v>
      </c>
      <c r="R17300">
        <v>254</v>
      </c>
      <c r="S17300">
        <v>97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63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0</v>
      </c>
      <c r="N17301">
        <v>0</v>
      </c>
      <c r="O17301">
        <v>52</v>
      </c>
      <c r="P17301">
        <v>252</v>
      </c>
      <c r="Q17301">
        <v>254</v>
      </c>
      <c r="R17301">
        <v>163</v>
      </c>
      <c r="S17301">
        <v>8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63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0</v>
      </c>
      <c r="N17302">
        <v>14</v>
      </c>
      <c r="O17302">
        <v>236</v>
      </c>
      <c r="P17302">
        <v>254</v>
      </c>
      <c r="Q17302">
        <v>164</v>
      </c>
      <c r="R17302">
        <v>7</v>
      </c>
      <c r="S17302">
        <v>0</v>
      </c>
      <c r="T17302">
        <v>0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63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9</v>
      </c>
      <c r="N17303">
        <v>187</v>
      </c>
      <c r="O17303">
        <v>254</v>
      </c>
      <c r="P17303">
        <v>227</v>
      </c>
      <c r="Q17303">
        <v>11</v>
      </c>
      <c r="R17303">
        <v>0</v>
      </c>
      <c r="S17303">
        <v>0</v>
      </c>
      <c r="T17303">
        <v>0</v>
      </c>
      <c r="U17303">
        <v>0</v>
      </c>
      <c r="V17303">
        <v>0</v>
      </c>
      <c r="W17303">
        <v>0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63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51</v>
      </c>
      <c r="N17304">
        <v>254</v>
      </c>
      <c r="O17304">
        <v>254</v>
      </c>
      <c r="P17304">
        <v>63</v>
      </c>
      <c r="Q17304">
        <v>0</v>
      </c>
      <c r="R17304">
        <v>0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63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23</v>
      </c>
      <c r="M17305">
        <v>231</v>
      </c>
      <c r="N17305">
        <v>254</v>
      </c>
      <c r="O17305">
        <v>178</v>
      </c>
      <c r="P17305">
        <v>2</v>
      </c>
      <c r="Q17305">
        <v>0</v>
      </c>
      <c r="R17305">
        <v>0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63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11</v>
      </c>
      <c r="L17306">
        <v>176</v>
      </c>
      <c r="M17306">
        <v>254</v>
      </c>
      <c r="N17306">
        <v>245</v>
      </c>
      <c r="O17306">
        <v>7</v>
      </c>
      <c r="P17306">
        <v>0</v>
      </c>
      <c r="Q17306">
        <v>0</v>
      </c>
      <c r="R17306">
        <v>0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63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64</v>
      </c>
      <c r="L17307">
        <v>254</v>
      </c>
      <c r="M17307">
        <v>250</v>
      </c>
      <c r="N17307">
        <v>112</v>
      </c>
      <c r="O17307">
        <v>0</v>
      </c>
      <c r="P17307">
        <v>0</v>
      </c>
      <c r="Q17307">
        <v>0</v>
      </c>
      <c r="R17307">
        <v>0</v>
      </c>
      <c r="S17307">
        <v>0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63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>
        <v>138</v>
      </c>
      <c r="L17308">
        <v>254</v>
      </c>
      <c r="M17308">
        <v>234</v>
      </c>
      <c r="N17308">
        <v>65</v>
      </c>
      <c r="O17308">
        <v>205</v>
      </c>
      <c r="P17308">
        <v>98</v>
      </c>
      <c r="Q17308">
        <v>0</v>
      </c>
      <c r="R17308">
        <v>0</v>
      </c>
      <c r="S17308">
        <v>0</v>
      </c>
      <c r="T17308">
        <v>0</v>
      </c>
      <c r="U17308">
        <v>0</v>
      </c>
      <c r="V17308">
        <v>0</v>
      </c>
      <c r="W17308">
        <v>0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63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0</v>
      </c>
      <c r="K17309">
        <v>103</v>
      </c>
      <c r="L17309">
        <v>254</v>
      </c>
      <c r="M17309">
        <v>254</v>
      </c>
      <c r="N17309">
        <v>253</v>
      </c>
      <c r="O17309">
        <v>179</v>
      </c>
      <c r="P17309">
        <v>3</v>
      </c>
      <c r="Q17309">
        <v>0</v>
      </c>
      <c r="R17309">
        <v>0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63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0</v>
      </c>
      <c r="K17310">
        <v>32</v>
      </c>
      <c r="L17310">
        <v>208</v>
      </c>
      <c r="M17310">
        <v>206</v>
      </c>
      <c r="N17310">
        <v>73</v>
      </c>
      <c r="O17310">
        <v>0</v>
      </c>
      <c r="P17310">
        <v>0</v>
      </c>
      <c r="Q17310">
        <v>0</v>
      </c>
      <c r="R17310">
        <v>0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63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0</v>
      </c>
      <c r="M17311">
        <v>0</v>
      </c>
      <c r="N17311">
        <v>0</v>
      </c>
      <c r="O17311">
        <v>0</v>
      </c>
      <c r="P17311">
        <v>0</v>
      </c>
      <c r="Q17311">
        <v>0</v>
      </c>
      <c r="R17311">
        <v>0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63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63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63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63"/>
    </row>
    <row r="17316" spans="1:33" x14ac:dyDescent="0.2">
      <c r="A17316" s="63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63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1</v>
      </c>
    </row>
    <row r="17318" spans="1:33" x14ac:dyDescent="0.2">
      <c r="A17318" s="63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63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63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63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161</v>
      </c>
      <c r="Q17321">
        <v>172</v>
      </c>
      <c r="R17321">
        <v>32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63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160</v>
      </c>
      <c r="Q17322">
        <v>254</v>
      </c>
      <c r="R17322">
        <v>59</v>
      </c>
      <c r="S17322">
        <v>0</v>
      </c>
      <c r="T17322">
        <v>0</v>
      </c>
      <c r="U17322">
        <v>0</v>
      </c>
      <c r="V17322">
        <v>0</v>
      </c>
      <c r="W17322">
        <v>0</v>
      </c>
      <c r="X17322">
        <v>0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63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0</v>
      </c>
      <c r="O17323">
        <v>0</v>
      </c>
      <c r="P17323">
        <v>160</v>
      </c>
      <c r="Q17323">
        <v>254</v>
      </c>
      <c r="R17323">
        <v>84</v>
      </c>
      <c r="S17323">
        <v>0</v>
      </c>
      <c r="T17323">
        <v>0</v>
      </c>
      <c r="U17323">
        <v>0</v>
      </c>
      <c r="V17323">
        <v>0</v>
      </c>
      <c r="W17323">
        <v>0</v>
      </c>
      <c r="X17323">
        <v>0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63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</v>
      </c>
      <c r="N17324">
        <v>0</v>
      </c>
      <c r="O17324">
        <v>0</v>
      </c>
      <c r="P17324">
        <v>160</v>
      </c>
      <c r="Q17324">
        <v>254</v>
      </c>
      <c r="R17324">
        <v>177</v>
      </c>
      <c r="S17324">
        <v>0</v>
      </c>
      <c r="T17324">
        <v>0</v>
      </c>
      <c r="U17324">
        <v>0</v>
      </c>
      <c r="V17324">
        <v>0</v>
      </c>
      <c r="W17324">
        <v>0</v>
      </c>
      <c r="X17324">
        <v>0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63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0</v>
      </c>
      <c r="N17325">
        <v>0</v>
      </c>
      <c r="O17325">
        <v>9</v>
      </c>
      <c r="P17325">
        <v>193</v>
      </c>
      <c r="Q17325">
        <v>254</v>
      </c>
      <c r="R17325">
        <v>204</v>
      </c>
      <c r="S17325">
        <v>15</v>
      </c>
      <c r="T17325">
        <v>0</v>
      </c>
      <c r="U17325">
        <v>0</v>
      </c>
      <c r="V17325">
        <v>0</v>
      </c>
      <c r="W17325">
        <v>0</v>
      </c>
      <c r="X17325">
        <v>0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63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v>0</v>
      </c>
      <c r="K17326">
        <v>0</v>
      </c>
      <c r="L17326">
        <v>0</v>
      </c>
      <c r="M17326">
        <v>0</v>
      </c>
      <c r="N17326">
        <v>0</v>
      </c>
      <c r="O17326">
        <v>24</v>
      </c>
      <c r="P17326">
        <v>254</v>
      </c>
      <c r="Q17326">
        <v>254</v>
      </c>
      <c r="R17326">
        <v>254</v>
      </c>
      <c r="S17326">
        <v>41</v>
      </c>
      <c r="T17326">
        <v>0</v>
      </c>
      <c r="U17326">
        <v>0</v>
      </c>
      <c r="V17326">
        <v>0</v>
      </c>
      <c r="W17326">
        <v>0</v>
      </c>
      <c r="X17326">
        <v>0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63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0</v>
      </c>
      <c r="M17327">
        <v>0</v>
      </c>
      <c r="N17327">
        <v>0</v>
      </c>
      <c r="O17327">
        <v>13</v>
      </c>
      <c r="P17327">
        <v>208</v>
      </c>
      <c r="Q17327">
        <v>254</v>
      </c>
      <c r="R17327">
        <v>178</v>
      </c>
      <c r="S17327">
        <v>2</v>
      </c>
      <c r="T17327">
        <v>0</v>
      </c>
      <c r="U17327">
        <v>0</v>
      </c>
      <c r="V17327">
        <v>0</v>
      </c>
      <c r="W17327">
        <v>0</v>
      </c>
      <c r="X17327">
        <v>0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63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0</v>
      </c>
      <c r="L17328">
        <v>0</v>
      </c>
      <c r="M17328">
        <v>0</v>
      </c>
      <c r="N17328">
        <v>0</v>
      </c>
      <c r="O17328">
        <v>14</v>
      </c>
      <c r="P17328">
        <v>213</v>
      </c>
      <c r="Q17328">
        <v>254</v>
      </c>
      <c r="R17328">
        <v>126</v>
      </c>
      <c r="S17328">
        <v>0</v>
      </c>
      <c r="T17328">
        <v>0</v>
      </c>
      <c r="U17328">
        <v>0</v>
      </c>
      <c r="V17328">
        <v>0</v>
      </c>
      <c r="W17328">
        <v>0</v>
      </c>
      <c r="X17328">
        <v>0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63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0</v>
      </c>
      <c r="N17329">
        <v>0</v>
      </c>
      <c r="O17329">
        <v>24</v>
      </c>
      <c r="P17329">
        <v>254</v>
      </c>
      <c r="Q17329">
        <v>254</v>
      </c>
      <c r="R17329">
        <v>177</v>
      </c>
      <c r="S17329">
        <v>0</v>
      </c>
      <c r="T17329">
        <v>0</v>
      </c>
      <c r="U17329">
        <v>0</v>
      </c>
      <c r="V17329">
        <v>0</v>
      </c>
      <c r="W17329">
        <v>0</v>
      </c>
      <c r="X17329">
        <v>0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63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0</v>
      </c>
      <c r="M17330">
        <v>0</v>
      </c>
      <c r="N17330">
        <v>0</v>
      </c>
      <c r="O17330">
        <v>24</v>
      </c>
      <c r="P17330">
        <v>254</v>
      </c>
      <c r="Q17330">
        <v>255</v>
      </c>
      <c r="R17330">
        <v>95</v>
      </c>
      <c r="S17330">
        <v>0</v>
      </c>
      <c r="T17330">
        <v>0</v>
      </c>
      <c r="U17330">
        <v>0</v>
      </c>
      <c r="V17330">
        <v>0</v>
      </c>
      <c r="W17330">
        <v>0</v>
      </c>
      <c r="X17330">
        <v>0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63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0</v>
      </c>
      <c r="K17331">
        <v>0</v>
      </c>
      <c r="L17331">
        <v>0</v>
      </c>
      <c r="M17331">
        <v>0</v>
      </c>
      <c r="N17331">
        <v>0</v>
      </c>
      <c r="O17331">
        <v>6</v>
      </c>
      <c r="P17331">
        <v>182</v>
      </c>
      <c r="Q17331">
        <v>254</v>
      </c>
      <c r="R17331">
        <v>150</v>
      </c>
      <c r="S17331">
        <v>0</v>
      </c>
      <c r="T17331">
        <v>0</v>
      </c>
      <c r="U17331">
        <v>0</v>
      </c>
      <c r="V17331">
        <v>0</v>
      </c>
      <c r="W17331">
        <v>0</v>
      </c>
      <c r="X17331">
        <v>0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63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v>0</v>
      </c>
      <c r="K17332">
        <v>0</v>
      </c>
      <c r="L17332">
        <v>0</v>
      </c>
      <c r="M17332">
        <v>0</v>
      </c>
      <c r="N17332">
        <v>0</v>
      </c>
      <c r="O17332">
        <v>9</v>
      </c>
      <c r="P17332">
        <v>196</v>
      </c>
      <c r="Q17332">
        <v>255</v>
      </c>
      <c r="R17332">
        <v>177</v>
      </c>
      <c r="S17332">
        <v>0</v>
      </c>
      <c r="T17332">
        <v>0</v>
      </c>
      <c r="U17332">
        <v>0</v>
      </c>
      <c r="V17332">
        <v>0</v>
      </c>
      <c r="W17332">
        <v>0</v>
      </c>
      <c r="X17332">
        <v>0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63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v>0</v>
      </c>
      <c r="K17333">
        <v>0</v>
      </c>
      <c r="L17333">
        <v>0</v>
      </c>
      <c r="M17333">
        <v>0</v>
      </c>
      <c r="N17333">
        <v>0</v>
      </c>
      <c r="O17333">
        <v>3</v>
      </c>
      <c r="P17333">
        <v>169</v>
      </c>
      <c r="Q17333">
        <v>254</v>
      </c>
      <c r="R17333">
        <v>211</v>
      </c>
      <c r="S17333">
        <v>18</v>
      </c>
      <c r="T17333">
        <v>0</v>
      </c>
      <c r="U17333">
        <v>0</v>
      </c>
      <c r="V17333">
        <v>0</v>
      </c>
      <c r="W17333">
        <v>0</v>
      </c>
      <c r="X17333">
        <v>0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63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v>0</v>
      </c>
      <c r="K17334">
        <v>0</v>
      </c>
      <c r="L17334">
        <v>0</v>
      </c>
      <c r="M17334">
        <v>0</v>
      </c>
      <c r="N17334">
        <v>0</v>
      </c>
      <c r="O17334">
        <v>0</v>
      </c>
      <c r="P17334">
        <v>160</v>
      </c>
      <c r="Q17334">
        <v>254</v>
      </c>
      <c r="R17334">
        <v>254</v>
      </c>
      <c r="S17334">
        <v>41</v>
      </c>
      <c r="T17334">
        <v>0</v>
      </c>
      <c r="U17334">
        <v>0</v>
      </c>
      <c r="V17334">
        <v>0</v>
      </c>
      <c r="W17334">
        <v>0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63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v>0</v>
      </c>
      <c r="K17335">
        <v>0</v>
      </c>
      <c r="L17335">
        <v>0</v>
      </c>
      <c r="M17335">
        <v>0</v>
      </c>
      <c r="N17335">
        <v>0</v>
      </c>
      <c r="O17335">
        <v>0</v>
      </c>
      <c r="P17335">
        <v>160</v>
      </c>
      <c r="Q17335">
        <v>255</v>
      </c>
      <c r="R17335">
        <v>254</v>
      </c>
      <c r="S17335">
        <v>41</v>
      </c>
      <c r="T17335">
        <v>0</v>
      </c>
      <c r="U17335">
        <v>0</v>
      </c>
      <c r="V17335">
        <v>0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63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0</v>
      </c>
      <c r="K17336">
        <v>0</v>
      </c>
      <c r="L17336">
        <v>0</v>
      </c>
      <c r="M17336">
        <v>0</v>
      </c>
      <c r="N17336">
        <v>0</v>
      </c>
      <c r="O17336">
        <v>0</v>
      </c>
      <c r="P17336">
        <v>83</v>
      </c>
      <c r="Q17336">
        <v>254</v>
      </c>
      <c r="R17336">
        <v>254</v>
      </c>
      <c r="S17336">
        <v>63</v>
      </c>
      <c r="T17336">
        <v>0</v>
      </c>
      <c r="U17336">
        <v>0</v>
      </c>
      <c r="V17336">
        <v>0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63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>
        <v>0</v>
      </c>
      <c r="L17337">
        <v>0</v>
      </c>
      <c r="M17337">
        <v>0</v>
      </c>
      <c r="N17337">
        <v>0</v>
      </c>
      <c r="O17337">
        <v>0</v>
      </c>
      <c r="P17337">
        <v>42</v>
      </c>
      <c r="Q17337">
        <v>254</v>
      </c>
      <c r="R17337">
        <v>254</v>
      </c>
      <c r="S17337">
        <v>159</v>
      </c>
      <c r="T17337">
        <v>0</v>
      </c>
      <c r="U17337">
        <v>0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63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0</v>
      </c>
      <c r="K17338">
        <v>0</v>
      </c>
      <c r="L17338">
        <v>0</v>
      </c>
      <c r="M17338">
        <v>0</v>
      </c>
      <c r="N17338">
        <v>0</v>
      </c>
      <c r="O17338">
        <v>0</v>
      </c>
      <c r="P17338">
        <v>42</v>
      </c>
      <c r="Q17338">
        <v>254</v>
      </c>
      <c r="R17338">
        <v>254</v>
      </c>
      <c r="S17338">
        <v>159</v>
      </c>
      <c r="T17338">
        <v>0</v>
      </c>
      <c r="U17338">
        <v>0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63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0</v>
      </c>
      <c r="N17339">
        <v>0</v>
      </c>
      <c r="O17339">
        <v>0</v>
      </c>
      <c r="P17339">
        <v>26</v>
      </c>
      <c r="Q17339">
        <v>224</v>
      </c>
      <c r="R17339">
        <v>254</v>
      </c>
      <c r="S17339">
        <v>197</v>
      </c>
      <c r="T17339">
        <v>9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63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0</v>
      </c>
      <c r="K17340">
        <v>0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>
        <v>68</v>
      </c>
      <c r="R17340">
        <v>254</v>
      </c>
      <c r="S17340">
        <v>111</v>
      </c>
      <c r="T17340">
        <v>2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63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>
        <v>0</v>
      </c>
      <c r="R17341">
        <v>0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63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>
        <v>0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63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63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63"/>
    </row>
    <row r="17346" spans="1:33" x14ac:dyDescent="0.2">
      <c r="A17346" s="63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63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7</v>
      </c>
    </row>
    <row r="17348" spans="1:33" x14ac:dyDescent="0.2">
      <c r="A17348" s="63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63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63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63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>
        <v>0</v>
      </c>
      <c r="R17351">
        <v>0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63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>
        <v>0</v>
      </c>
      <c r="R17352">
        <v>0</v>
      </c>
      <c r="S17352">
        <v>0</v>
      </c>
      <c r="T17352">
        <v>0</v>
      </c>
      <c r="U17352">
        <v>0</v>
      </c>
      <c r="V17352">
        <v>0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63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>
        <v>0</v>
      </c>
      <c r="R17353">
        <v>0</v>
      </c>
      <c r="S17353">
        <v>0</v>
      </c>
      <c r="T17353">
        <v>0</v>
      </c>
      <c r="U17353">
        <v>0</v>
      </c>
      <c r="V17353">
        <v>0</v>
      </c>
      <c r="W17353">
        <v>0</v>
      </c>
      <c r="X17353">
        <v>0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63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>
        <v>0</v>
      </c>
      <c r="R17354">
        <v>0</v>
      </c>
      <c r="S17354">
        <v>0</v>
      </c>
      <c r="T17354">
        <v>0</v>
      </c>
      <c r="U17354">
        <v>0</v>
      </c>
      <c r="V17354">
        <v>0</v>
      </c>
      <c r="W17354">
        <v>0</v>
      </c>
      <c r="X17354">
        <v>0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63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0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>
        <v>0</v>
      </c>
      <c r="R17355">
        <v>0</v>
      </c>
      <c r="S17355">
        <v>0</v>
      </c>
      <c r="T17355">
        <v>0</v>
      </c>
      <c r="U17355">
        <v>0</v>
      </c>
      <c r="V17355">
        <v>0</v>
      </c>
      <c r="W17355">
        <v>0</v>
      </c>
      <c r="X17355">
        <v>0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63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101</v>
      </c>
      <c r="H17356">
        <v>113</v>
      </c>
      <c r="I17356">
        <v>113</v>
      </c>
      <c r="J17356">
        <v>113</v>
      </c>
      <c r="K17356">
        <v>176</v>
      </c>
      <c r="L17356">
        <v>174</v>
      </c>
      <c r="M17356">
        <v>222</v>
      </c>
      <c r="N17356">
        <v>113</v>
      </c>
      <c r="O17356">
        <v>191</v>
      </c>
      <c r="P17356">
        <v>255</v>
      </c>
      <c r="Q17356">
        <v>253</v>
      </c>
      <c r="R17356">
        <v>253</v>
      </c>
      <c r="S17356">
        <v>253</v>
      </c>
      <c r="T17356">
        <v>253</v>
      </c>
      <c r="U17356">
        <v>255</v>
      </c>
      <c r="V17356">
        <v>206</v>
      </c>
      <c r="W17356">
        <v>113</v>
      </c>
      <c r="X17356">
        <v>38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63"/>
      <c r="B17357">
        <v>11</v>
      </c>
      <c r="C17357">
        <v>0</v>
      </c>
      <c r="D17357">
        <v>0</v>
      </c>
      <c r="E17357">
        <v>0</v>
      </c>
      <c r="F17357">
        <v>147</v>
      </c>
      <c r="G17357">
        <v>249</v>
      </c>
      <c r="H17357">
        <v>252</v>
      </c>
      <c r="I17357">
        <v>252</v>
      </c>
      <c r="J17357">
        <v>252</v>
      </c>
      <c r="K17357">
        <v>253</v>
      </c>
      <c r="L17357">
        <v>252</v>
      </c>
      <c r="M17357">
        <v>252</v>
      </c>
      <c r="N17357">
        <v>252</v>
      </c>
      <c r="O17357">
        <v>252</v>
      </c>
      <c r="P17357">
        <v>253</v>
      </c>
      <c r="Q17357">
        <v>252</v>
      </c>
      <c r="R17357">
        <v>252</v>
      </c>
      <c r="S17357">
        <v>252</v>
      </c>
      <c r="T17357">
        <v>252</v>
      </c>
      <c r="U17357">
        <v>253</v>
      </c>
      <c r="V17357">
        <v>252</v>
      </c>
      <c r="W17357">
        <v>252</v>
      </c>
      <c r="X17357">
        <v>209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63"/>
      <c r="B17358">
        <v>12</v>
      </c>
      <c r="C17358">
        <v>0</v>
      </c>
      <c r="D17358">
        <v>0</v>
      </c>
      <c r="E17358">
        <v>0</v>
      </c>
      <c r="F17358">
        <v>222</v>
      </c>
      <c r="G17358">
        <v>252</v>
      </c>
      <c r="H17358">
        <v>252</v>
      </c>
      <c r="I17358">
        <v>252</v>
      </c>
      <c r="J17358">
        <v>252</v>
      </c>
      <c r="K17358">
        <v>253</v>
      </c>
      <c r="L17358">
        <v>252</v>
      </c>
      <c r="M17358">
        <v>252</v>
      </c>
      <c r="N17358">
        <v>252</v>
      </c>
      <c r="O17358">
        <v>252</v>
      </c>
      <c r="P17358">
        <v>253</v>
      </c>
      <c r="Q17358">
        <v>252</v>
      </c>
      <c r="R17358">
        <v>208</v>
      </c>
      <c r="S17358">
        <v>195</v>
      </c>
      <c r="T17358">
        <v>195</v>
      </c>
      <c r="U17358">
        <v>196</v>
      </c>
      <c r="V17358">
        <v>246</v>
      </c>
      <c r="W17358">
        <v>252</v>
      </c>
      <c r="X17358">
        <v>246</v>
      </c>
      <c r="Y17358">
        <v>88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63"/>
      <c r="B17359">
        <v>13</v>
      </c>
      <c r="C17359">
        <v>0</v>
      </c>
      <c r="D17359">
        <v>0</v>
      </c>
      <c r="E17359">
        <v>0</v>
      </c>
      <c r="F17359">
        <v>38</v>
      </c>
      <c r="G17359">
        <v>209</v>
      </c>
      <c r="H17359">
        <v>223</v>
      </c>
      <c r="I17359">
        <v>239</v>
      </c>
      <c r="J17359">
        <v>223</v>
      </c>
      <c r="K17359">
        <v>225</v>
      </c>
      <c r="L17359">
        <v>223</v>
      </c>
      <c r="M17359">
        <v>192</v>
      </c>
      <c r="N17359">
        <v>84</v>
      </c>
      <c r="O17359">
        <v>84</v>
      </c>
      <c r="P17359">
        <v>84</v>
      </c>
      <c r="Q17359">
        <v>84</v>
      </c>
      <c r="R17359">
        <v>19</v>
      </c>
      <c r="S17359">
        <v>0</v>
      </c>
      <c r="T17359">
        <v>0</v>
      </c>
      <c r="U17359">
        <v>0</v>
      </c>
      <c r="V17359">
        <v>130</v>
      </c>
      <c r="W17359">
        <v>252</v>
      </c>
      <c r="X17359">
        <v>252</v>
      </c>
      <c r="Y17359">
        <v>112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63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63</v>
      </c>
      <c r="J17360">
        <v>0</v>
      </c>
      <c r="K17360">
        <v>0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>
        <v>0</v>
      </c>
      <c r="R17360">
        <v>0</v>
      </c>
      <c r="S17360">
        <v>0</v>
      </c>
      <c r="T17360">
        <v>0</v>
      </c>
      <c r="U17360">
        <v>0</v>
      </c>
      <c r="V17360">
        <v>85</v>
      </c>
      <c r="W17360">
        <v>252</v>
      </c>
      <c r="X17360">
        <v>252</v>
      </c>
      <c r="Y17360">
        <v>112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63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>
        <v>0</v>
      </c>
      <c r="R17361">
        <v>0</v>
      </c>
      <c r="S17361">
        <v>0</v>
      </c>
      <c r="T17361">
        <v>0</v>
      </c>
      <c r="U17361">
        <v>51</v>
      </c>
      <c r="V17361">
        <v>238</v>
      </c>
      <c r="W17361">
        <v>253</v>
      </c>
      <c r="X17361">
        <v>253</v>
      </c>
      <c r="Y17361">
        <v>112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63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>
        <v>0</v>
      </c>
      <c r="R17362">
        <v>0</v>
      </c>
      <c r="S17362">
        <v>0</v>
      </c>
      <c r="T17362">
        <v>48</v>
      </c>
      <c r="U17362">
        <v>238</v>
      </c>
      <c r="V17362">
        <v>252</v>
      </c>
      <c r="W17362">
        <v>233</v>
      </c>
      <c r="X17362">
        <v>151</v>
      </c>
      <c r="Y17362">
        <v>12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63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0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>
        <v>0</v>
      </c>
      <c r="R17363">
        <v>0</v>
      </c>
      <c r="S17363">
        <v>7</v>
      </c>
      <c r="T17363">
        <v>165</v>
      </c>
      <c r="U17363">
        <v>253</v>
      </c>
      <c r="V17363">
        <v>233</v>
      </c>
      <c r="W17363">
        <v>74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63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>
        <v>0</v>
      </c>
      <c r="R17364">
        <v>0</v>
      </c>
      <c r="S17364">
        <v>29</v>
      </c>
      <c r="T17364">
        <v>252</v>
      </c>
      <c r="U17364">
        <v>253</v>
      </c>
      <c r="V17364">
        <v>74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63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>
        <v>0</v>
      </c>
      <c r="R17365">
        <v>0</v>
      </c>
      <c r="S17365">
        <v>107</v>
      </c>
      <c r="T17365">
        <v>252</v>
      </c>
      <c r="U17365">
        <v>253</v>
      </c>
      <c r="V17365">
        <v>27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63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>
        <v>0</v>
      </c>
      <c r="R17366">
        <v>26</v>
      </c>
      <c r="S17366">
        <v>207</v>
      </c>
      <c r="T17366">
        <v>253</v>
      </c>
      <c r="U17366">
        <v>204</v>
      </c>
      <c r="V17366">
        <v>15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63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>
        <v>0</v>
      </c>
      <c r="R17367">
        <v>57</v>
      </c>
      <c r="S17367">
        <v>252</v>
      </c>
      <c r="T17367">
        <v>252</v>
      </c>
      <c r="U17367">
        <v>94</v>
      </c>
      <c r="V17367">
        <v>0</v>
      </c>
      <c r="W17367">
        <v>0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63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>
        <v>0</v>
      </c>
      <c r="R17368">
        <v>88</v>
      </c>
      <c r="S17368">
        <v>252</v>
      </c>
      <c r="T17368">
        <v>252</v>
      </c>
      <c r="U17368">
        <v>0</v>
      </c>
      <c r="V17368">
        <v>0</v>
      </c>
      <c r="W17368">
        <v>0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63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>
        <v>0</v>
      </c>
      <c r="R17369">
        <v>197</v>
      </c>
      <c r="S17369">
        <v>252</v>
      </c>
      <c r="T17369">
        <v>157</v>
      </c>
      <c r="U17369">
        <v>0</v>
      </c>
      <c r="V17369">
        <v>0</v>
      </c>
      <c r="W17369">
        <v>0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63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>
        <v>0</v>
      </c>
      <c r="R17370">
        <v>197</v>
      </c>
      <c r="S17370">
        <v>252</v>
      </c>
      <c r="T17370">
        <v>112</v>
      </c>
      <c r="U17370">
        <v>0</v>
      </c>
      <c r="V17370">
        <v>0</v>
      </c>
      <c r="W17370">
        <v>0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63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>
        <v>0</v>
      </c>
      <c r="R17371">
        <v>198</v>
      </c>
      <c r="S17371">
        <v>253</v>
      </c>
      <c r="T17371">
        <v>112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63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150</v>
      </c>
      <c r="S17372">
        <v>252</v>
      </c>
      <c r="T17372">
        <v>112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63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57</v>
      </c>
      <c r="S17373">
        <v>252</v>
      </c>
      <c r="T17373">
        <v>221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63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51</v>
      </c>
      <c r="S17374">
        <v>227</v>
      </c>
      <c r="T17374">
        <v>252</v>
      </c>
      <c r="U17374">
        <v>95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63"/>
    </row>
    <row r="17376" spans="1:30" x14ac:dyDescent="0.2">
      <c r="A17376" s="63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63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9</v>
      </c>
    </row>
    <row r="17378" spans="1:33" x14ac:dyDescent="0.2">
      <c r="A17378" s="63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63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63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63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63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63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101</v>
      </c>
      <c r="S17383">
        <v>166</v>
      </c>
      <c r="T17383">
        <v>245</v>
      </c>
      <c r="U17383">
        <v>62</v>
      </c>
      <c r="V17383">
        <v>0</v>
      </c>
      <c r="W17383">
        <v>0</v>
      </c>
      <c r="X17383">
        <v>0</v>
      </c>
      <c r="Y17383">
        <v>0</v>
      </c>
      <c r="Z17383">
        <v>0</v>
      </c>
      <c r="AA17383">
        <v>0</v>
      </c>
      <c r="AB17383">
        <v>0</v>
      </c>
      <c r="AC17383">
        <v>0</v>
      </c>
      <c r="AD17383">
        <v>0</v>
      </c>
    </row>
    <row r="17384" spans="1:33" x14ac:dyDescent="0.2">
      <c r="A17384" s="63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0</v>
      </c>
      <c r="N17384">
        <v>0</v>
      </c>
      <c r="O17384">
        <v>0</v>
      </c>
      <c r="P17384">
        <v>25</v>
      </c>
      <c r="Q17384">
        <v>185</v>
      </c>
      <c r="R17384">
        <v>252</v>
      </c>
      <c r="S17384">
        <v>253</v>
      </c>
      <c r="T17384">
        <v>253</v>
      </c>
      <c r="U17384">
        <v>122</v>
      </c>
      <c r="V17384">
        <v>0</v>
      </c>
      <c r="W17384">
        <v>0</v>
      </c>
      <c r="X17384">
        <v>0</v>
      </c>
      <c r="Y17384">
        <v>0</v>
      </c>
      <c r="Z17384">
        <v>0</v>
      </c>
      <c r="AA17384">
        <v>0</v>
      </c>
      <c r="AB17384">
        <v>0</v>
      </c>
      <c r="AC17384">
        <v>0</v>
      </c>
      <c r="AD17384">
        <v>0</v>
      </c>
    </row>
    <row r="17385" spans="1:33" x14ac:dyDescent="0.2">
      <c r="A17385" s="63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0</v>
      </c>
      <c r="N17385">
        <v>0</v>
      </c>
      <c r="O17385">
        <v>27</v>
      </c>
      <c r="P17385">
        <v>215</v>
      </c>
      <c r="Q17385">
        <v>254</v>
      </c>
      <c r="R17385">
        <v>253</v>
      </c>
      <c r="S17385">
        <v>253</v>
      </c>
      <c r="T17385">
        <v>253</v>
      </c>
      <c r="U17385">
        <v>122</v>
      </c>
      <c r="V17385">
        <v>0</v>
      </c>
      <c r="W17385">
        <v>0</v>
      </c>
      <c r="X17385">
        <v>0</v>
      </c>
      <c r="Y17385">
        <v>0</v>
      </c>
      <c r="Z17385">
        <v>0</v>
      </c>
      <c r="AA17385">
        <v>0</v>
      </c>
      <c r="AB17385">
        <v>0</v>
      </c>
      <c r="AC17385">
        <v>0</v>
      </c>
      <c r="AD17385">
        <v>0</v>
      </c>
    </row>
    <row r="17386" spans="1:33" x14ac:dyDescent="0.2">
      <c r="A17386" s="63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0</v>
      </c>
      <c r="N17386">
        <v>10</v>
      </c>
      <c r="O17386">
        <v>213</v>
      </c>
      <c r="P17386">
        <v>253</v>
      </c>
      <c r="Q17386">
        <v>237</v>
      </c>
      <c r="R17386">
        <v>62</v>
      </c>
      <c r="S17386">
        <v>238</v>
      </c>
      <c r="T17386">
        <v>253</v>
      </c>
      <c r="U17386">
        <v>71</v>
      </c>
      <c r="V17386">
        <v>114</v>
      </c>
      <c r="W17386">
        <v>29</v>
      </c>
      <c r="X17386">
        <v>0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63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109</v>
      </c>
      <c r="O17387">
        <v>253</v>
      </c>
      <c r="P17387">
        <v>253</v>
      </c>
      <c r="Q17387">
        <v>85</v>
      </c>
      <c r="R17387">
        <v>76</v>
      </c>
      <c r="S17387">
        <v>250</v>
      </c>
      <c r="T17387">
        <v>253</v>
      </c>
      <c r="U17387">
        <v>241</v>
      </c>
      <c r="V17387">
        <v>253</v>
      </c>
      <c r="W17387">
        <v>125</v>
      </c>
      <c r="X17387">
        <v>0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63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34</v>
      </c>
      <c r="N17388">
        <v>242</v>
      </c>
      <c r="O17388">
        <v>252</v>
      </c>
      <c r="P17388">
        <v>128</v>
      </c>
      <c r="Q17388">
        <v>24</v>
      </c>
      <c r="R17388">
        <v>231</v>
      </c>
      <c r="S17388">
        <v>253</v>
      </c>
      <c r="T17388">
        <v>253</v>
      </c>
      <c r="U17388">
        <v>253</v>
      </c>
      <c r="V17388">
        <v>224</v>
      </c>
      <c r="W17388">
        <v>27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63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0</v>
      </c>
      <c r="M17389">
        <v>153</v>
      </c>
      <c r="N17389">
        <v>253</v>
      </c>
      <c r="O17389">
        <v>205</v>
      </c>
      <c r="P17389">
        <v>10</v>
      </c>
      <c r="Q17389">
        <v>236</v>
      </c>
      <c r="R17389">
        <v>253</v>
      </c>
      <c r="S17389">
        <v>253</v>
      </c>
      <c r="T17389">
        <v>253</v>
      </c>
      <c r="U17389">
        <v>253</v>
      </c>
      <c r="V17389">
        <v>61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63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27</v>
      </c>
      <c r="M17390">
        <v>240</v>
      </c>
      <c r="N17390">
        <v>253</v>
      </c>
      <c r="O17390">
        <v>196</v>
      </c>
      <c r="P17390">
        <v>186</v>
      </c>
      <c r="Q17390">
        <v>254</v>
      </c>
      <c r="R17390">
        <v>253</v>
      </c>
      <c r="S17390">
        <v>253</v>
      </c>
      <c r="T17390">
        <v>253</v>
      </c>
      <c r="U17390">
        <v>177</v>
      </c>
      <c r="V17390">
        <v>11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63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10</v>
      </c>
      <c r="M17391">
        <v>182</v>
      </c>
      <c r="N17391">
        <v>253</v>
      </c>
      <c r="O17391">
        <v>253</v>
      </c>
      <c r="P17391">
        <v>253</v>
      </c>
      <c r="Q17391">
        <v>254</v>
      </c>
      <c r="R17391">
        <v>253</v>
      </c>
      <c r="S17391">
        <v>253</v>
      </c>
      <c r="T17391">
        <v>196</v>
      </c>
      <c r="U17391">
        <v>22</v>
      </c>
      <c r="V17391">
        <v>0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63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45</v>
      </c>
      <c r="N17392">
        <v>202</v>
      </c>
      <c r="O17392">
        <v>253</v>
      </c>
      <c r="P17392">
        <v>253</v>
      </c>
      <c r="Q17392">
        <v>254</v>
      </c>
      <c r="R17392">
        <v>253</v>
      </c>
      <c r="S17392">
        <v>232</v>
      </c>
      <c r="T17392">
        <v>17</v>
      </c>
      <c r="U17392">
        <v>0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63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37</v>
      </c>
      <c r="P17393">
        <v>254</v>
      </c>
      <c r="Q17393">
        <v>255</v>
      </c>
      <c r="R17393">
        <v>232</v>
      </c>
      <c r="S17393">
        <v>12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63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11</v>
      </c>
      <c r="O17394">
        <v>194</v>
      </c>
      <c r="P17394">
        <v>253</v>
      </c>
      <c r="Q17394">
        <v>254</v>
      </c>
      <c r="R17394">
        <v>44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63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7</v>
      </c>
      <c r="N17395">
        <v>165</v>
      </c>
      <c r="O17395">
        <v>253</v>
      </c>
      <c r="P17395">
        <v>253</v>
      </c>
      <c r="Q17395">
        <v>78</v>
      </c>
      <c r="R17395">
        <v>1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63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8</v>
      </c>
      <c r="M17396">
        <v>134</v>
      </c>
      <c r="N17396">
        <v>253</v>
      </c>
      <c r="O17396">
        <v>251</v>
      </c>
      <c r="P17396">
        <v>11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63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96</v>
      </c>
      <c r="M17397">
        <v>253</v>
      </c>
      <c r="N17397">
        <v>250</v>
      </c>
      <c r="O17397">
        <v>112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63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49</v>
      </c>
      <c r="L17398">
        <v>245</v>
      </c>
      <c r="M17398">
        <v>249</v>
      </c>
      <c r="N17398">
        <v>172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63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24</v>
      </c>
      <c r="K17399">
        <v>186</v>
      </c>
      <c r="L17399">
        <v>253</v>
      </c>
      <c r="M17399">
        <v>178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63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89</v>
      </c>
      <c r="K17400">
        <v>253</v>
      </c>
      <c r="L17400">
        <v>220</v>
      </c>
      <c r="M17400">
        <v>13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63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203</v>
      </c>
      <c r="K17401">
        <v>236</v>
      </c>
      <c r="L17401">
        <v>51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63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167</v>
      </c>
      <c r="K17402">
        <v>179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63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63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63"/>
    </row>
    <row r="17406" spans="1:33" x14ac:dyDescent="0.2">
      <c r="A17406" s="63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63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2</v>
      </c>
    </row>
    <row r="17408" spans="1:33" x14ac:dyDescent="0.2">
      <c r="A17408" s="63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63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63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63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21</v>
      </c>
      <c r="P17411">
        <v>51</v>
      </c>
      <c r="Q17411">
        <v>92</v>
      </c>
      <c r="R17411">
        <v>152</v>
      </c>
      <c r="S17411">
        <v>152</v>
      </c>
      <c r="T17411">
        <v>254</v>
      </c>
      <c r="U17411">
        <v>253</v>
      </c>
      <c r="V17411">
        <v>214</v>
      </c>
      <c r="W17411">
        <v>1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63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102</v>
      </c>
      <c r="P17412">
        <v>253</v>
      </c>
      <c r="Q17412">
        <v>252</v>
      </c>
      <c r="R17412">
        <v>253</v>
      </c>
      <c r="S17412">
        <v>252</v>
      </c>
      <c r="T17412">
        <v>253</v>
      </c>
      <c r="U17412">
        <v>252</v>
      </c>
      <c r="V17412">
        <v>253</v>
      </c>
      <c r="W17412">
        <v>131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63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11</v>
      </c>
      <c r="M17413">
        <v>132</v>
      </c>
      <c r="N17413">
        <v>214</v>
      </c>
      <c r="O17413">
        <v>253</v>
      </c>
      <c r="P17413">
        <v>254</v>
      </c>
      <c r="Q17413">
        <v>253</v>
      </c>
      <c r="R17413">
        <v>254</v>
      </c>
      <c r="S17413">
        <v>253</v>
      </c>
      <c r="T17413">
        <v>254</v>
      </c>
      <c r="U17413">
        <v>253</v>
      </c>
      <c r="V17413">
        <v>255</v>
      </c>
      <c r="W17413">
        <v>253</v>
      </c>
      <c r="X17413">
        <v>21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63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31</v>
      </c>
      <c r="M17414">
        <v>192</v>
      </c>
      <c r="N17414">
        <v>213</v>
      </c>
      <c r="O17414">
        <v>252</v>
      </c>
      <c r="P17414">
        <v>233</v>
      </c>
      <c r="Q17414">
        <v>151</v>
      </c>
      <c r="R17414">
        <v>151</v>
      </c>
      <c r="S17414">
        <v>70</v>
      </c>
      <c r="T17414">
        <v>172</v>
      </c>
      <c r="U17414">
        <v>252</v>
      </c>
      <c r="V17414">
        <v>253</v>
      </c>
      <c r="W17414">
        <v>252</v>
      </c>
      <c r="X17414">
        <v>102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63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41</v>
      </c>
      <c r="P17415">
        <v>0</v>
      </c>
      <c r="Q17415">
        <v>0</v>
      </c>
      <c r="R17415">
        <v>0</v>
      </c>
      <c r="S17415">
        <v>0</v>
      </c>
      <c r="T17415">
        <v>92</v>
      </c>
      <c r="U17415">
        <v>253</v>
      </c>
      <c r="V17415">
        <v>255</v>
      </c>
      <c r="W17415">
        <v>253</v>
      </c>
      <c r="X17415">
        <v>82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63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51</v>
      </c>
      <c r="U17416">
        <v>252</v>
      </c>
      <c r="V17416">
        <v>253</v>
      </c>
      <c r="W17416">
        <v>252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63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152</v>
      </c>
      <c r="U17417">
        <v>253</v>
      </c>
      <c r="V17417">
        <v>254</v>
      </c>
      <c r="W17417">
        <v>233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63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233</v>
      </c>
      <c r="U17418">
        <v>252</v>
      </c>
      <c r="V17418">
        <v>253</v>
      </c>
      <c r="W17418">
        <v>151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63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163</v>
      </c>
      <c r="T17419">
        <v>254</v>
      </c>
      <c r="U17419">
        <v>253</v>
      </c>
      <c r="V17419">
        <v>244</v>
      </c>
      <c r="W17419">
        <v>81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63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203</v>
      </c>
      <c r="T17420">
        <v>253</v>
      </c>
      <c r="U17420">
        <v>252</v>
      </c>
      <c r="V17420">
        <v>162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63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51</v>
      </c>
      <c r="S17421">
        <v>233</v>
      </c>
      <c r="T17421">
        <v>254</v>
      </c>
      <c r="U17421">
        <v>233</v>
      </c>
      <c r="V17421">
        <v>41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63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102</v>
      </c>
      <c r="O17422">
        <v>102</v>
      </c>
      <c r="P17422">
        <v>102</v>
      </c>
      <c r="Q17422">
        <v>102</v>
      </c>
      <c r="R17422">
        <v>233</v>
      </c>
      <c r="S17422">
        <v>252</v>
      </c>
      <c r="T17422">
        <v>253</v>
      </c>
      <c r="U17422">
        <v>151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63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21</v>
      </c>
      <c r="L17423">
        <v>152</v>
      </c>
      <c r="M17423">
        <v>152</v>
      </c>
      <c r="N17423">
        <v>254</v>
      </c>
      <c r="O17423">
        <v>253</v>
      </c>
      <c r="P17423">
        <v>254</v>
      </c>
      <c r="Q17423">
        <v>253</v>
      </c>
      <c r="R17423">
        <v>254</v>
      </c>
      <c r="S17423">
        <v>253</v>
      </c>
      <c r="T17423">
        <v>254</v>
      </c>
      <c r="U17423">
        <v>253</v>
      </c>
      <c r="V17423">
        <v>173</v>
      </c>
      <c r="W17423">
        <v>1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63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41</v>
      </c>
      <c r="J17424">
        <v>163</v>
      </c>
      <c r="K17424">
        <v>223</v>
      </c>
      <c r="L17424">
        <v>253</v>
      </c>
      <c r="M17424">
        <v>252</v>
      </c>
      <c r="N17424">
        <v>253</v>
      </c>
      <c r="O17424">
        <v>212</v>
      </c>
      <c r="P17424">
        <v>213</v>
      </c>
      <c r="Q17424">
        <v>252</v>
      </c>
      <c r="R17424">
        <v>253</v>
      </c>
      <c r="S17424">
        <v>252</v>
      </c>
      <c r="T17424">
        <v>253</v>
      </c>
      <c r="U17424">
        <v>252</v>
      </c>
      <c r="V17424">
        <v>253</v>
      </c>
      <c r="W17424">
        <v>172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63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11</v>
      </c>
      <c r="I17425">
        <v>132</v>
      </c>
      <c r="J17425">
        <v>254</v>
      </c>
      <c r="K17425">
        <v>253</v>
      </c>
      <c r="L17425">
        <v>203</v>
      </c>
      <c r="M17425">
        <v>20</v>
      </c>
      <c r="N17425">
        <v>152</v>
      </c>
      <c r="O17425">
        <v>132</v>
      </c>
      <c r="P17425">
        <v>214</v>
      </c>
      <c r="Q17425">
        <v>253</v>
      </c>
      <c r="R17425">
        <v>254</v>
      </c>
      <c r="S17425">
        <v>131</v>
      </c>
      <c r="T17425">
        <v>193</v>
      </c>
      <c r="U17425">
        <v>253</v>
      </c>
      <c r="V17425">
        <v>254</v>
      </c>
      <c r="W17425">
        <v>253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63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132</v>
      </c>
      <c r="I17426">
        <v>252</v>
      </c>
      <c r="J17426">
        <v>253</v>
      </c>
      <c r="K17426">
        <v>212</v>
      </c>
      <c r="L17426">
        <v>82</v>
      </c>
      <c r="M17426">
        <v>142</v>
      </c>
      <c r="N17426">
        <v>233</v>
      </c>
      <c r="O17426">
        <v>252</v>
      </c>
      <c r="P17426">
        <v>253</v>
      </c>
      <c r="Q17426">
        <v>252</v>
      </c>
      <c r="R17426">
        <v>192</v>
      </c>
      <c r="S17426">
        <v>30</v>
      </c>
      <c r="T17426">
        <v>112</v>
      </c>
      <c r="U17426">
        <v>252</v>
      </c>
      <c r="V17426">
        <v>253</v>
      </c>
      <c r="W17426">
        <v>252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63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62</v>
      </c>
      <c r="H17427">
        <v>255</v>
      </c>
      <c r="I17427">
        <v>253</v>
      </c>
      <c r="J17427">
        <v>203</v>
      </c>
      <c r="K17427">
        <v>20</v>
      </c>
      <c r="L17427">
        <v>254</v>
      </c>
      <c r="M17427">
        <v>253</v>
      </c>
      <c r="N17427">
        <v>254</v>
      </c>
      <c r="O17427">
        <v>253</v>
      </c>
      <c r="P17427">
        <v>254</v>
      </c>
      <c r="Q17427">
        <v>172</v>
      </c>
      <c r="R17427">
        <v>0</v>
      </c>
      <c r="S17427">
        <v>0</v>
      </c>
      <c r="T17427">
        <v>41</v>
      </c>
      <c r="U17427">
        <v>162</v>
      </c>
      <c r="V17427">
        <v>102</v>
      </c>
      <c r="W17427">
        <v>2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63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183</v>
      </c>
      <c r="H17428">
        <v>253</v>
      </c>
      <c r="I17428">
        <v>252</v>
      </c>
      <c r="J17428">
        <v>102</v>
      </c>
      <c r="K17428">
        <v>0</v>
      </c>
      <c r="L17428">
        <v>253</v>
      </c>
      <c r="M17428">
        <v>252</v>
      </c>
      <c r="N17428">
        <v>253</v>
      </c>
      <c r="O17428">
        <v>252</v>
      </c>
      <c r="P17428">
        <v>131</v>
      </c>
      <c r="Q17428">
        <v>1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63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203</v>
      </c>
      <c r="H17429">
        <v>255</v>
      </c>
      <c r="I17429">
        <v>253</v>
      </c>
      <c r="J17429">
        <v>255</v>
      </c>
      <c r="K17429">
        <v>253</v>
      </c>
      <c r="L17429">
        <v>254</v>
      </c>
      <c r="M17429">
        <v>213</v>
      </c>
      <c r="N17429">
        <v>142</v>
      </c>
      <c r="O17429">
        <v>2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63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122</v>
      </c>
      <c r="H17430">
        <v>253</v>
      </c>
      <c r="I17430">
        <v>252</v>
      </c>
      <c r="J17430">
        <v>233</v>
      </c>
      <c r="K17430">
        <v>70</v>
      </c>
      <c r="L17430">
        <v>91</v>
      </c>
      <c r="M17430">
        <v>1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63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63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63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63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63"/>
    </row>
    <row r="17436" spans="1:33" x14ac:dyDescent="0.2">
      <c r="A17436" s="63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63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3</v>
      </c>
    </row>
    <row r="17438" spans="1:33" x14ac:dyDescent="0.2">
      <c r="A17438" s="63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63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63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63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63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78</v>
      </c>
      <c r="O17442">
        <v>254</v>
      </c>
      <c r="P17442">
        <v>193</v>
      </c>
      <c r="Q17442">
        <v>144</v>
      </c>
      <c r="R17442">
        <v>144</v>
      </c>
      <c r="S17442">
        <v>144</v>
      </c>
      <c r="T17442">
        <v>144</v>
      </c>
      <c r="U17442">
        <v>57</v>
      </c>
      <c r="V17442">
        <v>34</v>
      </c>
      <c r="W17442">
        <v>28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63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78</v>
      </c>
      <c r="O17443">
        <v>253</v>
      </c>
      <c r="P17443">
        <v>254</v>
      </c>
      <c r="Q17443">
        <v>253</v>
      </c>
      <c r="R17443">
        <v>253</v>
      </c>
      <c r="S17443">
        <v>253</v>
      </c>
      <c r="T17443">
        <v>253</v>
      </c>
      <c r="U17443">
        <v>253</v>
      </c>
      <c r="V17443">
        <v>253</v>
      </c>
      <c r="W17443">
        <v>240</v>
      </c>
      <c r="X17443">
        <v>75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63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14</v>
      </c>
      <c r="O17444">
        <v>140</v>
      </c>
      <c r="P17444">
        <v>154</v>
      </c>
      <c r="Q17444">
        <v>223</v>
      </c>
      <c r="R17444">
        <v>253</v>
      </c>
      <c r="S17444">
        <v>253</v>
      </c>
      <c r="T17444">
        <v>253</v>
      </c>
      <c r="U17444">
        <v>253</v>
      </c>
      <c r="V17444">
        <v>253</v>
      </c>
      <c r="W17444">
        <v>253</v>
      </c>
      <c r="X17444">
        <v>176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63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7</v>
      </c>
      <c r="R17445">
        <v>102</v>
      </c>
      <c r="S17445">
        <v>56</v>
      </c>
      <c r="T17445">
        <v>253</v>
      </c>
      <c r="U17445">
        <v>253</v>
      </c>
      <c r="V17445">
        <v>253</v>
      </c>
      <c r="W17445">
        <v>250</v>
      </c>
      <c r="X17445">
        <v>16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63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15</v>
      </c>
      <c r="R17446">
        <v>100</v>
      </c>
      <c r="S17446">
        <v>250</v>
      </c>
      <c r="T17446">
        <v>253</v>
      </c>
      <c r="U17446">
        <v>253</v>
      </c>
      <c r="V17446">
        <v>251</v>
      </c>
      <c r="W17446">
        <v>163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63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104</v>
      </c>
      <c r="Q17447">
        <v>213</v>
      </c>
      <c r="R17447">
        <v>253</v>
      </c>
      <c r="S17447">
        <v>253</v>
      </c>
      <c r="T17447">
        <v>253</v>
      </c>
      <c r="U17447">
        <v>222</v>
      </c>
      <c r="V17447">
        <v>11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63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7</v>
      </c>
      <c r="N17448">
        <v>94</v>
      </c>
      <c r="O17448">
        <v>218</v>
      </c>
      <c r="P17448">
        <v>254</v>
      </c>
      <c r="Q17448">
        <v>253</v>
      </c>
      <c r="R17448">
        <v>253</v>
      </c>
      <c r="S17448">
        <v>238</v>
      </c>
      <c r="T17448">
        <v>108</v>
      </c>
      <c r="U17448">
        <v>14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63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16</v>
      </c>
      <c r="L17449">
        <v>146</v>
      </c>
      <c r="M17449">
        <v>215</v>
      </c>
      <c r="N17449">
        <v>253</v>
      </c>
      <c r="O17449">
        <v>253</v>
      </c>
      <c r="P17449">
        <v>254</v>
      </c>
      <c r="Q17449">
        <v>253</v>
      </c>
      <c r="R17449">
        <v>253</v>
      </c>
      <c r="S17449">
        <v>202</v>
      </c>
      <c r="T17449">
        <v>155</v>
      </c>
      <c r="U17449">
        <v>155</v>
      </c>
      <c r="V17449">
        <v>102</v>
      </c>
      <c r="W17449">
        <v>37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</row>
    <row r="17450" spans="1:30" x14ac:dyDescent="0.2">
      <c r="A17450" s="63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76</v>
      </c>
      <c r="K17450">
        <v>211</v>
      </c>
      <c r="L17450">
        <v>253</v>
      </c>
      <c r="M17450">
        <v>253</v>
      </c>
      <c r="N17450">
        <v>253</v>
      </c>
      <c r="O17450">
        <v>253</v>
      </c>
      <c r="P17450">
        <v>254</v>
      </c>
      <c r="Q17450">
        <v>253</v>
      </c>
      <c r="R17450">
        <v>253</v>
      </c>
      <c r="S17450">
        <v>253</v>
      </c>
      <c r="T17450">
        <v>253</v>
      </c>
      <c r="U17450">
        <v>253</v>
      </c>
      <c r="V17450">
        <v>253</v>
      </c>
      <c r="W17450">
        <v>223</v>
      </c>
      <c r="X17450">
        <v>2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</row>
    <row r="17451" spans="1:30" x14ac:dyDescent="0.2">
      <c r="A17451" s="63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117</v>
      </c>
      <c r="J17451">
        <v>242</v>
      </c>
      <c r="K17451">
        <v>253</v>
      </c>
      <c r="L17451">
        <v>253</v>
      </c>
      <c r="M17451">
        <v>253</v>
      </c>
      <c r="N17451">
        <v>253</v>
      </c>
      <c r="O17451">
        <v>253</v>
      </c>
      <c r="P17451">
        <v>254</v>
      </c>
      <c r="Q17451">
        <v>253</v>
      </c>
      <c r="R17451">
        <v>253</v>
      </c>
      <c r="S17451">
        <v>253</v>
      </c>
      <c r="T17451">
        <v>253</v>
      </c>
      <c r="U17451">
        <v>253</v>
      </c>
      <c r="V17451">
        <v>253</v>
      </c>
      <c r="W17451">
        <v>253</v>
      </c>
      <c r="X17451">
        <v>162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</row>
    <row r="17452" spans="1:30" x14ac:dyDescent="0.2">
      <c r="A17452" s="63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117</v>
      </c>
      <c r="J17452">
        <v>243</v>
      </c>
      <c r="K17452">
        <v>254</v>
      </c>
      <c r="L17452">
        <v>224</v>
      </c>
      <c r="M17452">
        <v>221</v>
      </c>
      <c r="N17452">
        <v>221</v>
      </c>
      <c r="O17452">
        <v>173</v>
      </c>
      <c r="P17452">
        <v>112</v>
      </c>
      <c r="Q17452">
        <v>34</v>
      </c>
      <c r="R17452">
        <v>0</v>
      </c>
      <c r="S17452">
        <v>0</v>
      </c>
      <c r="T17452">
        <v>8</v>
      </c>
      <c r="U17452">
        <v>159</v>
      </c>
      <c r="V17452">
        <v>254</v>
      </c>
      <c r="W17452">
        <v>255</v>
      </c>
      <c r="X17452">
        <v>162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</row>
    <row r="17453" spans="1:30" x14ac:dyDescent="0.2">
      <c r="A17453" s="63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51</v>
      </c>
      <c r="K17453">
        <v>77</v>
      </c>
      <c r="L17453">
        <v>7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6</v>
      </c>
      <c r="T17453">
        <v>108</v>
      </c>
      <c r="U17453">
        <v>253</v>
      </c>
      <c r="V17453">
        <v>253</v>
      </c>
      <c r="W17453">
        <v>222</v>
      </c>
      <c r="X17453">
        <v>2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</row>
    <row r="17454" spans="1:30" x14ac:dyDescent="0.2">
      <c r="A17454" s="63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66</v>
      </c>
      <c r="T17454">
        <v>253</v>
      </c>
      <c r="U17454">
        <v>253</v>
      </c>
      <c r="V17454">
        <v>253</v>
      </c>
      <c r="W17454">
        <v>165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</row>
    <row r="17455" spans="1:30" x14ac:dyDescent="0.2">
      <c r="A17455" s="63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16</v>
      </c>
      <c r="R17455">
        <v>157</v>
      </c>
      <c r="S17455">
        <v>249</v>
      </c>
      <c r="T17455">
        <v>253</v>
      </c>
      <c r="U17455">
        <v>253</v>
      </c>
      <c r="V17455">
        <v>128</v>
      </c>
      <c r="W17455">
        <v>4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</row>
    <row r="17456" spans="1:30" x14ac:dyDescent="0.2">
      <c r="A17456" s="63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32</v>
      </c>
      <c r="Q17456">
        <v>194</v>
      </c>
      <c r="R17456">
        <v>253</v>
      </c>
      <c r="S17456">
        <v>253</v>
      </c>
      <c r="T17456">
        <v>253</v>
      </c>
      <c r="U17456">
        <v>124</v>
      </c>
      <c r="V17456">
        <v>8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63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28</v>
      </c>
      <c r="O17457">
        <v>137</v>
      </c>
      <c r="P17457">
        <v>231</v>
      </c>
      <c r="Q17457">
        <v>253</v>
      </c>
      <c r="R17457">
        <v>253</v>
      </c>
      <c r="S17457">
        <v>207</v>
      </c>
      <c r="T17457">
        <v>93</v>
      </c>
      <c r="U17457">
        <v>12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63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16</v>
      </c>
      <c r="M17458">
        <v>141</v>
      </c>
      <c r="N17458">
        <v>239</v>
      </c>
      <c r="O17458">
        <v>253</v>
      </c>
      <c r="P17458">
        <v>254</v>
      </c>
      <c r="Q17458">
        <v>246</v>
      </c>
      <c r="R17458">
        <v>108</v>
      </c>
      <c r="S17458">
        <v>11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63"/>
      <c r="B17459">
        <v>23</v>
      </c>
      <c r="C17459">
        <v>0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24</v>
      </c>
      <c r="J17459">
        <v>69</v>
      </c>
      <c r="K17459">
        <v>155</v>
      </c>
      <c r="L17459">
        <v>245</v>
      </c>
      <c r="M17459">
        <v>253</v>
      </c>
      <c r="N17459">
        <v>253</v>
      </c>
      <c r="O17459">
        <v>253</v>
      </c>
      <c r="P17459">
        <v>195</v>
      </c>
      <c r="Q17459">
        <v>3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63"/>
      <c r="B17460">
        <v>24</v>
      </c>
      <c r="C17460">
        <v>0</v>
      </c>
      <c r="D17460">
        <v>0</v>
      </c>
      <c r="E17460">
        <v>0</v>
      </c>
      <c r="F17460">
        <v>11</v>
      </c>
      <c r="G17460">
        <v>78</v>
      </c>
      <c r="H17460">
        <v>169</v>
      </c>
      <c r="I17460">
        <v>222</v>
      </c>
      <c r="J17460">
        <v>253</v>
      </c>
      <c r="K17460">
        <v>253</v>
      </c>
      <c r="L17460">
        <v>253</v>
      </c>
      <c r="M17460">
        <v>240</v>
      </c>
      <c r="N17460">
        <v>142</v>
      </c>
      <c r="O17460">
        <v>66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63"/>
      <c r="B17461">
        <v>25</v>
      </c>
      <c r="C17461">
        <v>0</v>
      </c>
      <c r="D17461">
        <v>0</v>
      </c>
      <c r="E17461">
        <v>0</v>
      </c>
      <c r="F17461">
        <v>19</v>
      </c>
      <c r="G17461">
        <v>143</v>
      </c>
      <c r="H17461">
        <v>186</v>
      </c>
      <c r="I17461">
        <v>253</v>
      </c>
      <c r="J17461">
        <v>253</v>
      </c>
      <c r="K17461">
        <v>166</v>
      </c>
      <c r="L17461">
        <v>138</v>
      </c>
      <c r="M17461">
        <v>27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63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63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63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63"/>
    </row>
    <row r="17466" spans="1:33" x14ac:dyDescent="0.2">
      <c r="A17466" s="63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63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7</v>
      </c>
    </row>
    <row r="17468" spans="1:33" x14ac:dyDescent="0.2">
      <c r="A17468" s="63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63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63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63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63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63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63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6</v>
      </c>
      <c r="N17474">
        <v>130</v>
      </c>
      <c r="O17474">
        <v>175</v>
      </c>
      <c r="P17474">
        <v>175</v>
      </c>
      <c r="Q17474">
        <v>175</v>
      </c>
      <c r="R17474">
        <v>230</v>
      </c>
      <c r="S17474">
        <v>254</v>
      </c>
      <c r="T17474">
        <v>190</v>
      </c>
      <c r="U17474">
        <v>175</v>
      </c>
      <c r="V17474">
        <v>76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63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9</v>
      </c>
      <c r="N17475">
        <v>226</v>
      </c>
      <c r="O17475">
        <v>254</v>
      </c>
      <c r="P17475">
        <v>254</v>
      </c>
      <c r="Q17475">
        <v>254</v>
      </c>
      <c r="R17475">
        <v>255</v>
      </c>
      <c r="S17475">
        <v>254</v>
      </c>
      <c r="T17475">
        <v>254</v>
      </c>
      <c r="U17475">
        <v>254</v>
      </c>
      <c r="V17475">
        <v>254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63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71</v>
      </c>
      <c r="O17476">
        <v>127</v>
      </c>
      <c r="P17476">
        <v>127</v>
      </c>
      <c r="Q17476">
        <v>127</v>
      </c>
      <c r="R17476">
        <v>230</v>
      </c>
      <c r="S17476">
        <v>254</v>
      </c>
      <c r="T17476">
        <v>254</v>
      </c>
      <c r="U17476">
        <v>254</v>
      </c>
      <c r="V17476">
        <v>159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63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90</v>
      </c>
      <c r="R17477">
        <v>255</v>
      </c>
      <c r="S17477">
        <v>254</v>
      </c>
      <c r="T17477">
        <v>254</v>
      </c>
      <c r="U17477">
        <v>153</v>
      </c>
      <c r="V17477">
        <v>7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63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40</v>
      </c>
      <c r="Q17478">
        <v>243</v>
      </c>
      <c r="R17478">
        <v>254</v>
      </c>
      <c r="S17478">
        <v>254</v>
      </c>
      <c r="T17478">
        <v>110</v>
      </c>
      <c r="U17478">
        <v>2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63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124</v>
      </c>
      <c r="Q17479">
        <v>254</v>
      </c>
      <c r="R17479">
        <v>254</v>
      </c>
      <c r="S17479">
        <v>11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63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36</v>
      </c>
      <c r="P17480">
        <v>246</v>
      </c>
      <c r="Q17480">
        <v>254</v>
      </c>
      <c r="R17480">
        <v>134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63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103</v>
      </c>
      <c r="P17481">
        <v>254</v>
      </c>
      <c r="Q17481">
        <v>214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63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28</v>
      </c>
      <c r="O17482">
        <v>248</v>
      </c>
      <c r="P17482">
        <v>254</v>
      </c>
      <c r="Q17482">
        <v>174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63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82</v>
      </c>
      <c r="O17483">
        <v>254</v>
      </c>
      <c r="P17483">
        <v>254</v>
      </c>
      <c r="Q17483">
        <v>5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63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141</v>
      </c>
      <c r="O17484">
        <v>254</v>
      </c>
      <c r="P17484">
        <v>191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63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7</v>
      </c>
      <c r="N17485">
        <v>218</v>
      </c>
      <c r="O17485">
        <v>254</v>
      </c>
      <c r="P17485">
        <v>19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63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16</v>
      </c>
      <c r="N17486">
        <v>254</v>
      </c>
      <c r="O17486">
        <v>254</v>
      </c>
      <c r="P17486">
        <v>111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63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61</v>
      </c>
      <c r="N17487">
        <v>254</v>
      </c>
      <c r="O17487">
        <v>242</v>
      </c>
      <c r="P17487">
        <v>24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63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96</v>
      </c>
      <c r="N17488">
        <v>254</v>
      </c>
      <c r="O17488">
        <v>206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63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96</v>
      </c>
      <c r="N17489">
        <v>254</v>
      </c>
      <c r="O17489">
        <v>207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63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130</v>
      </c>
      <c r="N17490">
        <v>254</v>
      </c>
      <c r="O17490">
        <v>206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63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240</v>
      </c>
      <c r="N17491">
        <v>254</v>
      </c>
      <c r="O17491">
        <v>206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63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235</v>
      </c>
      <c r="N17492">
        <v>254</v>
      </c>
      <c r="O17492">
        <v>186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63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126</v>
      </c>
      <c r="N17493">
        <v>254</v>
      </c>
      <c r="O17493">
        <v>102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63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63"/>
    </row>
    <row r="17496" spans="1:33" x14ac:dyDescent="0.2">
      <c r="A17496" s="63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63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3</v>
      </c>
    </row>
    <row r="17498" spans="1:33" x14ac:dyDescent="0.2">
      <c r="A17498" s="63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63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63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63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63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0</v>
      </c>
      <c r="N17502">
        <v>0</v>
      </c>
      <c r="O17502">
        <v>0</v>
      </c>
      <c r="P17502">
        <v>0</v>
      </c>
      <c r="Q17502">
        <v>0</v>
      </c>
      <c r="R17502">
        <v>0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63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0</v>
      </c>
      <c r="L17503">
        <v>0</v>
      </c>
      <c r="M17503">
        <v>0</v>
      </c>
      <c r="N17503">
        <v>0</v>
      </c>
      <c r="O17503">
        <v>19</v>
      </c>
      <c r="P17503">
        <v>62</v>
      </c>
      <c r="Q17503">
        <v>146</v>
      </c>
      <c r="R17503">
        <v>146</v>
      </c>
      <c r="S17503">
        <v>218</v>
      </c>
      <c r="T17503">
        <v>255</v>
      </c>
      <c r="U17503">
        <v>243</v>
      </c>
      <c r="V17503">
        <v>146</v>
      </c>
      <c r="W17503">
        <v>57</v>
      </c>
      <c r="X17503">
        <v>1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63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0</v>
      </c>
      <c r="J17504">
        <v>0</v>
      </c>
      <c r="K17504">
        <v>0</v>
      </c>
      <c r="L17504">
        <v>4</v>
      </c>
      <c r="M17504">
        <v>143</v>
      </c>
      <c r="N17504">
        <v>184</v>
      </c>
      <c r="O17504">
        <v>218</v>
      </c>
      <c r="P17504">
        <v>253</v>
      </c>
      <c r="Q17504">
        <v>253</v>
      </c>
      <c r="R17504">
        <v>253</v>
      </c>
      <c r="S17504">
        <v>253</v>
      </c>
      <c r="T17504">
        <v>253</v>
      </c>
      <c r="U17504">
        <v>253</v>
      </c>
      <c r="V17504">
        <v>253</v>
      </c>
      <c r="W17504">
        <v>253</v>
      </c>
      <c r="X17504">
        <v>84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63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0</v>
      </c>
      <c r="J17505">
        <v>0</v>
      </c>
      <c r="K17505">
        <v>2</v>
      </c>
      <c r="L17505">
        <v>155</v>
      </c>
      <c r="M17505">
        <v>253</v>
      </c>
      <c r="N17505">
        <v>253</v>
      </c>
      <c r="O17505">
        <v>251</v>
      </c>
      <c r="P17505">
        <v>250</v>
      </c>
      <c r="Q17505">
        <v>248</v>
      </c>
      <c r="R17505">
        <v>248</v>
      </c>
      <c r="S17505">
        <v>248</v>
      </c>
      <c r="T17505">
        <v>250</v>
      </c>
      <c r="U17505">
        <v>253</v>
      </c>
      <c r="V17505">
        <v>253</v>
      </c>
      <c r="W17505">
        <v>253</v>
      </c>
      <c r="X17505">
        <v>113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63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68</v>
      </c>
      <c r="L17506">
        <v>249</v>
      </c>
      <c r="M17506">
        <v>253</v>
      </c>
      <c r="N17506">
        <v>220</v>
      </c>
      <c r="O17506">
        <v>61</v>
      </c>
      <c r="P17506">
        <v>44</v>
      </c>
      <c r="Q17506">
        <v>0</v>
      </c>
      <c r="R17506">
        <v>0</v>
      </c>
      <c r="S17506">
        <v>0</v>
      </c>
      <c r="T17506">
        <v>117</v>
      </c>
      <c r="U17506">
        <v>253</v>
      </c>
      <c r="V17506">
        <v>253</v>
      </c>
      <c r="W17506">
        <v>253</v>
      </c>
      <c r="X17506">
        <v>95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63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63</v>
      </c>
      <c r="M17507">
        <v>151</v>
      </c>
      <c r="N17507">
        <v>15</v>
      </c>
      <c r="O17507">
        <v>0</v>
      </c>
      <c r="P17507">
        <v>0</v>
      </c>
      <c r="Q17507">
        <v>0</v>
      </c>
      <c r="R17507">
        <v>7</v>
      </c>
      <c r="S17507">
        <v>153</v>
      </c>
      <c r="T17507">
        <v>241</v>
      </c>
      <c r="U17507">
        <v>253</v>
      </c>
      <c r="V17507">
        <v>253</v>
      </c>
      <c r="W17507">
        <v>142</v>
      </c>
      <c r="X17507">
        <v>2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63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</v>
      </c>
      <c r="N17508">
        <v>0</v>
      </c>
      <c r="O17508">
        <v>1</v>
      </c>
      <c r="P17508">
        <v>11</v>
      </c>
      <c r="Q17508">
        <v>97</v>
      </c>
      <c r="R17508">
        <v>223</v>
      </c>
      <c r="S17508">
        <v>253</v>
      </c>
      <c r="T17508">
        <v>253</v>
      </c>
      <c r="U17508">
        <v>236</v>
      </c>
      <c r="V17508">
        <v>107</v>
      </c>
      <c r="W17508">
        <v>5</v>
      </c>
      <c r="X17508">
        <v>0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</row>
    <row r="17509" spans="1:30" x14ac:dyDescent="0.2">
      <c r="A17509" s="63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0</v>
      </c>
      <c r="N17509">
        <v>38</v>
      </c>
      <c r="O17509">
        <v>154</v>
      </c>
      <c r="P17509">
        <v>253</v>
      </c>
      <c r="Q17509">
        <v>253</v>
      </c>
      <c r="R17509">
        <v>253</v>
      </c>
      <c r="S17509">
        <v>242</v>
      </c>
      <c r="T17509">
        <v>163</v>
      </c>
      <c r="U17509">
        <v>45</v>
      </c>
      <c r="V17509">
        <v>0</v>
      </c>
      <c r="W17509">
        <v>0</v>
      </c>
      <c r="X17509">
        <v>0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</row>
    <row r="17510" spans="1:30" x14ac:dyDescent="0.2">
      <c r="A17510" s="63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41</v>
      </c>
      <c r="M17510">
        <v>154</v>
      </c>
      <c r="N17510">
        <v>240</v>
      </c>
      <c r="O17510">
        <v>253</v>
      </c>
      <c r="P17510">
        <v>253</v>
      </c>
      <c r="Q17510">
        <v>253</v>
      </c>
      <c r="R17510">
        <v>246</v>
      </c>
      <c r="S17510">
        <v>82</v>
      </c>
      <c r="T17510">
        <v>71</v>
      </c>
      <c r="U17510">
        <v>87</v>
      </c>
      <c r="V17510">
        <v>65</v>
      </c>
      <c r="W17510">
        <v>0</v>
      </c>
      <c r="X17510">
        <v>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</row>
    <row r="17511" spans="1:30" x14ac:dyDescent="0.2">
      <c r="A17511" s="63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82</v>
      </c>
      <c r="L17511">
        <v>242</v>
      </c>
      <c r="M17511">
        <v>253</v>
      </c>
      <c r="N17511">
        <v>253</v>
      </c>
      <c r="O17511">
        <v>253</v>
      </c>
      <c r="P17511">
        <v>253</v>
      </c>
      <c r="Q17511">
        <v>253</v>
      </c>
      <c r="R17511">
        <v>252</v>
      </c>
      <c r="S17511">
        <v>233</v>
      </c>
      <c r="T17511">
        <v>250</v>
      </c>
      <c r="U17511">
        <v>253</v>
      </c>
      <c r="V17511">
        <v>248</v>
      </c>
      <c r="W17511">
        <v>233</v>
      </c>
      <c r="X17511">
        <v>58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63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28</v>
      </c>
      <c r="K17512">
        <v>230</v>
      </c>
      <c r="L17512">
        <v>253</v>
      </c>
      <c r="M17512">
        <v>253</v>
      </c>
      <c r="N17512">
        <v>253</v>
      </c>
      <c r="O17512">
        <v>253</v>
      </c>
      <c r="P17512">
        <v>253</v>
      </c>
      <c r="Q17512">
        <v>253</v>
      </c>
      <c r="R17512">
        <v>253</v>
      </c>
      <c r="S17512">
        <v>253</v>
      </c>
      <c r="T17512">
        <v>253</v>
      </c>
      <c r="U17512">
        <v>253</v>
      </c>
      <c r="V17512">
        <v>253</v>
      </c>
      <c r="W17512">
        <v>253</v>
      </c>
      <c r="X17512">
        <v>113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63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28</v>
      </c>
      <c r="K17513">
        <v>230</v>
      </c>
      <c r="L17513">
        <v>253</v>
      </c>
      <c r="M17513">
        <v>253</v>
      </c>
      <c r="N17513">
        <v>253</v>
      </c>
      <c r="O17513">
        <v>208</v>
      </c>
      <c r="P17513">
        <v>161</v>
      </c>
      <c r="Q17513">
        <v>161</v>
      </c>
      <c r="R17513">
        <v>152</v>
      </c>
      <c r="S17513">
        <v>54</v>
      </c>
      <c r="T17513">
        <v>54</v>
      </c>
      <c r="U17513">
        <v>75</v>
      </c>
      <c r="V17513">
        <v>253</v>
      </c>
      <c r="W17513">
        <v>253</v>
      </c>
      <c r="X17513">
        <v>113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63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0</v>
      </c>
      <c r="K17514">
        <v>12</v>
      </c>
      <c r="L17514">
        <v>67</v>
      </c>
      <c r="M17514">
        <v>57</v>
      </c>
      <c r="N17514">
        <v>16</v>
      </c>
      <c r="O17514">
        <v>8</v>
      </c>
      <c r="P17514">
        <v>0</v>
      </c>
      <c r="Q17514">
        <v>0</v>
      </c>
      <c r="R17514">
        <v>0</v>
      </c>
      <c r="S17514">
        <v>0</v>
      </c>
      <c r="T17514">
        <v>9</v>
      </c>
      <c r="U17514">
        <v>185</v>
      </c>
      <c r="V17514">
        <v>253</v>
      </c>
      <c r="W17514">
        <v>253</v>
      </c>
      <c r="X17514">
        <v>113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63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0</v>
      </c>
      <c r="K17515">
        <v>0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>
        <v>0</v>
      </c>
      <c r="R17515">
        <v>0</v>
      </c>
      <c r="S17515">
        <v>40</v>
      </c>
      <c r="T17515">
        <v>180</v>
      </c>
      <c r="U17515">
        <v>253</v>
      </c>
      <c r="V17515">
        <v>253</v>
      </c>
      <c r="W17515">
        <v>229</v>
      </c>
      <c r="X17515">
        <v>4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63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>
        <v>0</v>
      </c>
      <c r="R17516">
        <v>102</v>
      </c>
      <c r="S17516">
        <v>237</v>
      </c>
      <c r="T17516">
        <v>253</v>
      </c>
      <c r="U17516">
        <v>253</v>
      </c>
      <c r="V17516">
        <v>228</v>
      </c>
      <c r="W17516">
        <v>47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63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0</v>
      </c>
      <c r="J17517">
        <v>0</v>
      </c>
      <c r="K17517">
        <v>0</v>
      </c>
      <c r="L17517">
        <v>0</v>
      </c>
      <c r="M17517">
        <v>0</v>
      </c>
      <c r="N17517">
        <v>0</v>
      </c>
      <c r="O17517">
        <v>14</v>
      </c>
      <c r="P17517">
        <v>120</v>
      </c>
      <c r="Q17517">
        <v>244</v>
      </c>
      <c r="R17517">
        <v>253</v>
      </c>
      <c r="S17517">
        <v>253</v>
      </c>
      <c r="T17517">
        <v>243</v>
      </c>
      <c r="U17517">
        <v>157</v>
      </c>
      <c r="V17517">
        <v>8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63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0</v>
      </c>
      <c r="K17518">
        <v>0</v>
      </c>
      <c r="L17518">
        <v>0</v>
      </c>
      <c r="M17518">
        <v>0</v>
      </c>
      <c r="N17518">
        <v>51</v>
      </c>
      <c r="O17518">
        <v>204</v>
      </c>
      <c r="P17518">
        <v>253</v>
      </c>
      <c r="Q17518">
        <v>253</v>
      </c>
      <c r="R17518">
        <v>253</v>
      </c>
      <c r="S17518">
        <v>210</v>
      </c>
      <c r="T17518">
        <v>7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63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>
        <v>0</v>
      </c>
      <c r="L17519">
        <v>5</v>
      </c>
      <c r="M17519">
        <v>124</v>
      </c>
      <c r="N17519">
        <v>244</v>
      </c>
      <c r="O17519">
        <v>253</v>
      </c>
      <c r="P17519">
        <v>253</v>
      </c>
      <c r="Q17519">
        <v>216</v>
      </c>
      <c r="R17519">
        <v>96</v>
      </c>
      <c r="S17519">
        <v>15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63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20</v>
      </c>
      <c r="K17520">
        <v>148</v>
      </c>
      <c r="L17520">
        <v>249</v>
      </c>
      <c r="M17520">
        <v>253</v>
      </c>
      <c r="N17520">
        <v>253</v>
      </c>
      <c r="O17520">
        <v>237</v>
      </c>
      <c r="P17520">
        <v>128</v>
      </c>
      <c r="Q17520">
        <v>3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63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0</v>
      </c>
      <c r="I17521">
        <v>156</v>
      </c>
      <c r="J17521">
        <v>223</v>
      </c>
      <c r="K17521">
        <v>253</v>
      </c>
      <c r="L17521">
        <v>250</v>
      </c>
      <c r="M17521">
        <v>162</v>
      </c>
      <c r="N17521">
        <v>75</v>
      </c>
      <c r="O17521">
        <v>39</v>
      </c>
      <c r="P17521">
        <v>0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63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0</v>
      </c>
      <c r="I17522">
        <v>176</v>
      </c>
      <c r="J17522">
        <v>235</v>
      </c>
      <c r="K17522">
        <v>145</v>
      </c>
      <c r="L17522">
        <v>47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63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63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63"/>
    </row>
    <row r="17526" spans="1:33" x14ac:dyDescent="0.2">
      <c r="A17526" s="63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63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2</v>
      </c>
    </row>
    <row r="17528" spans="1:33" x14ac:dyDescent="0.2">
      <c r="A17528" s="63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63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>
        <v>0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63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>
        <v>0</v>
      </c>
      <c r="R17530">
        <v>0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63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58</v>
      </c>
      <c r="N17531">
        <v>156</v>
      </c>
      <c r="O17531">
        <v>171</v>
      </c>
      <c r="P17531">
        <v>216</v>
      </c>
      <c r="Q17531">
        <v>156</v>
      </c>
      <c r="R17531">
        <v>112</v>
      </c>
      <c r="S17531">
        <v>41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63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23</v>
      </c>
      <c r="M17532">
        <v>222</v>
      </c>
      <c r="N17532">
        <v>253</v>
      </c>
      <c r="O17532">
        <v>253</v>
      </c>
      <c r="P17532">
        <v>253</v>
      </c>
      <c r="Q17532">
        <v>254</v>
      </c>
      <c r="R17532">
        <v>253</v>
      </c>
      <c r="S17532">
        <v>241</v>
      </c>
      <c r="T17532">
        <v>125</v>
      </c>
      <c r="U17532">
        <v>35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63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44</v>
      </c>
      <c r="N17533">
        <v>174</v>
      </c>
      <c r="O17533">
        <v>159</v>
      </c>
      <c r="P17533">
        <v>78</v>
      </c>
      <c r="Q17533">
        <v>78</v>
      </c>
      <c r="R17533">
        <v>123</v>
      </c>
      <c r="S17533">
        <v>229</v>
      </c>
      <c r="T17533">
        <v>253</v>
      </c>
      <c r="U17533">
        <v>155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63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>
        <v>0</v>
      </c>
      <c r="R17534">
        <v>0</v>
      </c>
      <c r="S17534">
        <v>175</v>
      </c>
      <c r="T17534">
        <v>253</v>
      </c>
      <c r="U17534">
        <v>245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63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>
        <v>0</v>
      </c>
      <c r="R17535">
        <v>0</v>
      </c>
      <c r="S17535">
        <v>175</v>
      </c>
      <c r="T17535">
        <v>253</v>
      </c>
      <c r="U17535">
        <v>253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63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>
        <v>0</v>
      </c>
      <c r="R17536">
        <v>5</v>
      </c>
      <c r="S17536">
        <v>194</v>
      </c>
      <c r="T17536">
        <v>254</v>
      </c>
      <c r="U17536">
        <v>155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63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>
        <v>0</v>
      </c>
      <c r="R17537">
        <v>147</v>
      </c>
      <c r="S17537">
        <v>253</v>
      </c>
      <c r="T17537">
        <v>250</v>
      </c>
      <c r="U17537">
        <v>68</v>
      </c>
      <c r="V17537">
        <v>0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63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0</v>
      </c>
      <c r="P17538">
        <v>0</v>
      </c>
      <c r="Q17538">
        <v>19</v>
      </c>
      <c r="R17538">
        <v>226</v>
      </c>
      <c r="S17538">
        <v>253</v>
      </c>
      <c r="T17538">
        <v>146</v>
      </c>
      <c r="U17538">
        <v>0</v>
      </c>
      <c r="V17538">
        <v>0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63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0</v>
      </c>
      <c r="Q17539">
        <v>164</v>
      </c>
      <c r="R17539">
        <v>253</v>
      </c>
      <c r="S17539">
        <v>240</v>
      </c>
      <c r="T17539">
        <v>61</v>
      </c>
      <c r="U17539">
        <v>0</v>
      </c>
      <c r="V17539">
        <v>0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63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38</v>
      </c>
      <c r="Q17540">
        <v>254</v>
      </c>
      <c r="R17540">
        <v>253</v>
      </c>
      <c r="S17540">
        <v>10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63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0</v>
      </c>
      <c r="L17541">
        <v>0</v>
      </c>
      <c r="M17541">
        <v>0</v>
      </c>
      <c r="N17541">
        <v>0</v>
      </c>
      <c r="O17541">
        <v>25</v>
      </c>
      <c r="P17541">
        <v>231</v>
      </c>
      <c r="Q17541">
        <v>255</v>
      </c>
      <c r="R17541">
        <v>151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63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0</v>
      </c>
      <c r="L17542">
        <v>0</v>
      </c>
      <c r="M17542">
        <v>0</v>
      </c>
      <c r="N17542">
        <v>0</v>
      </c>
      <c r="O17542">
        <v>129</v>
      </c>
      <c r="P17542">
        <v>253</v>
      </c>
      <c r="Q17542">
        <v>249</v>
      </c>
      <c r="R17542">
        <v>36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63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0</v>
      </c>
      <c r="L17543">
        <v>0</v>
      </c>
      <c r="M17543">
        <v>0</v>
      </c>
      <c r="N17543">
        <v>85</v>
      </c>
      <c r="O17543">
        <v>247</v>
      </c>
      <c r="P17543">
        <v>253</v>
      </c>
      <c r="Q17543">
        <v>98</v>
      </c>
      <c r="R17543">
        <v>0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63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0</v>
      </c>
      <c r="L17544">
        <v>0</v>
      </c>
      <c r="M17544">
        <v>26</v>
      </c>
      <c r="N17544">
        <v>217</v>
      </c>
      <c r="O17544">
        <v>253</v>
      </c>
      <c r="P17544">
        <v>185</v>
      </c>
      <c r="Q17544">
        <v>0</v>
      </c>
      <c r="R17544">
        <v>0</v>
      </c>
      <c r="S17544">
        <v>0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63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0</v>
      </c>
      <c r="L17545">
        <v>0</v>
      </c>
      <c r="M17545">
        <v>154</v>
      </c>
      <c r="N17545">
        <v>253</v>
      </c>
      <c r="O17545">
        <v>222</v>
      </c>
      <c r="P17545">
        <v>14</v>
      </c>
      <c r="Q17545">
        <v>0</v>
      </c>
      <c r="R17545">
        <v>0</v>
      </c>
      <c r="S17545">
        <v>0</v>
      </c>
      <c r="T17545">
        <v>0</v>
      </c>
      <c r="U17545">
        <v>0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63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0</v>
      </c>
      <c r="L17546">
        <v>59</v>
      </c>
      <c r="M17546">
        <v>239</v>
      </c>
      <c r="N17546">
        <v>254</v>
      </c>
      <c r="O17546">
        <v>57</v>
      </c>
      <c r="P17546">
        <v>0</v>
      </c>
      <c r="Q17546">
        <v>0</v>
      </c>
      <c r="R17546">
        <v>0</v>
      </c>
      <c r="S17546">
        <v>138</v>
      </c>
      <c r="T17546">
        <v>177</v>
      </c>
      <c r="U17546">
        <v>0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63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156</v>
      </c>
      <c r="M17547">
        <v>253</v>
      </c>
      <c r="N17547">
        <v>186</v>
      </c>
      <c r="O17547">
        <v>3</v>
      </c>
      <c r="P17547">
        <v>0</v>
      </c>
      <c r="Q17547">
        <v>5</v>
      </c>
      <c r="R17547">
        <v>111</v>
      </c>
      <c r="S17547">
        <v>241</v>
      </c>
      <c r="T17547">
        <v>168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63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194</v>
      </c>
      <c r="M17548">
        <v>253</v>
      </c>
      <c r="N17548">
        <v>199</v>
      </c>
      <c r="O17548">
        <v>79</v>
      </c>
      <c r="P17548">
        <v>79</v>
      </c>
      <c r="Q17548">
        <v>194</v>
      </c>
      <c r="R17548">
        <v>253</v>
      </c>
      <c r="S17548">
        <v>253</v>
      </c>
      <c r="T17548">
        <v>49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63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156</v>
      </c>
      <c r="M17549">
        <v>253</v>
      </c>
      <c r="N17549">
        <v>253</v>
      </c>
      <c r="O17549">
        <v>253</v>
      </c>
      <c r="P17549">
        <v>253</v>
      </c>
      <c r="Q17549">
        <v>254</v>
      </c>
      <c r="R17549">
        <v>250</v>
      </c>
      <c r="S17549">
        <v>116</v>
      </c>
      <c r="T17549">
        <v>2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63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59</v>
      </c>
      <c r="M17550">
        <v>155</v>
      </c>
      <c r="N17550">
        <v>223</v>
      </c>
      <c r="O17550">
        <v>253</v>
      </c>
      <c r="P17550">
        <v>177</v>
      </c>
      <c r="Q17550">
        <v>155</v>
      </c>
      <c r="R17550">
        <v>68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63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63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63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63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63"/>
    </row>
    <row r="17556" spans="1:33" x14ac:dyDescent="0.2">
      <c r="A17556" s="63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63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4</v>
      </c>
    </row>
    <row r="17558" spans="1:33" x14ac:dyDescent="0.2">
      <c r="A17558" s="63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63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63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63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63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63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29</v>
      </c>
      <c r="AB17563">
        <v>155</v>
      </c>
      <c r="AC17563">
        <v>123</v>
      </c>
      <c r="AD17563">
        <v>0</v>
      </c>
    </row>
    <row r="17564" spans="1:33" x14ac:dyDescent="0.2">
      <c r="A17564" s="63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</v>
      </c>
      <c r="N17564">
        <v>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26</v>
      </c>
      <c r="Z17564">
        <v>164</v>
      </c>
      <c r="AA17564">
        <v>241</v>
      </c>
      <c r="AB17564">
        <v>229</v>
      </c>
      <c r="AC17564">
        <v>149</v>
      </c>
      <c r="AD17564">
        <v>0</v>
      </c>
    </row>
    <row r="17565" spans="1:33" x14ac:dyDescent="0.2">
      <c r="A17565" s="63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0</v>
      </c>
      <c r="K17565">
        <v>0</v>
      </c>
      <c r="L17565">
        <v>0</v>
      </c>
      <c r="M17565">
        <v>0</v>
      </c>
      <c r="N17565">
        <v>0</v>
      </c>
      <c r="O17565">
        <v>0</v>
      </c>
      <c r="P17565">
        <v>0</v>
      </c>
      <c r="Q17565">
        <v>0</v>
      </c>
      <c r="R17565">
        <v>0</v>
      </c>
      <c r="S17565">
        <v>0</v>
      </c>
      <c r="T17565">
        <v>0</v>
      </c>
      <c r="U17565">
        <v>0</v>
      </c>
      <c r="V17565">
        <v>0</v>
      </c>
      <c r="W17565">
        <v>2</v>
      </c>
      <c r="X17565">
        <v>110</v>
      </c>
      <c r="Y17565">
        <v>247</v>
      </c>
      <c r="Z17565">
        <v>253</v>
      </c>
      <c r="AA17565">
        <v>147</v>
      </c>
      <c r="AB17565">
        <v>8</v>
      </c>
      <c r="AC17565">
        <v>0</v>
      </c>
      <c r="AD17565">
        <v>0</v>
      </c>
    </row>
    <row r="17566" spans="1:33" x14ac:dyDescent="0.2">
      <c r="A17566" s="63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0</v>
      </c>
      <c r="I17566">
        <v>0</v>
      </c>
      <c r="J17566">
        <v>0</v>
      </c>
      <c r="K17566">
        <v>0</v>
      </c>
      <c r="L17566">
        <v>0</v>
      </c>
      <c r="M17566">
        <v>0</v>
      </c>
      <c r="N17566">
        <v>0</v>
      </c>
      <c r="O17566">
        <v>85</v>
      </c>
      <c r="P17566">
        <v>112</v>
      </c>
      <c r="Q17566">
        <v>0</v>
      </c>
      <c r="R17566">
        <v>0</v>
      </c>
      <c r="S17566">
        <v>0</v>
      </c>
      <c r="T17566">
        <v>0</v>
      </c>
      <c r="U17566">
        <v>0</v>
      </c>
      <c r="V17566">
        <v>3</v>
      </c>
      <c r="W17566">
        <v>120</v>
      </c>
      <c r="X17566">
        <v>254</v>
      </c>
      <c r="Y17566">
        <v>215</v>
      </c>
      <c r="Z17566">
        <v>69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63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>
        <v>0</v>
      </c>
      <c r="L17567">
        <v>0</v>
      </c>
      <c r="M17567">
        <v>0</v>
      </c>
      <c r="N17567">
        <v>105</v>
      </c>
      <c r="O17567">
        <v>228</v>
      </c>
      <c r="P17567">
        <v>72</v>
      </c>
      <c r="Q17567">
        <v>0</v>
      </c>
      <c r="R17567">
        <v>0</v>
      </c>
      <c r="S17567">
        <v>0</v>
      </c>
      <c r="T17567">
        <v>0</v>
      </c>
      <c r="U17567">
        <v>14</v>
      </c>
      <c r="V17567">
        <v>182</v>
      </c>
      <c r="W17567">
        <v>254</v>
      </c>
      <c r="X17567">
        <v>158</v>
      </c>
      <c r="Y17567">
        <v>18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63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21</v>
      </c>
      <c r="M17568">
        <v>188</v>
      </c>
      <c r="N17568">
        <v>250</v>
      </c>
      <c r="O17568">
        <v>105</v>
      </c>
      <c r="P17568">
        <v>0</v>
      </c>
      <c r="Q17568">
        <v>0</v>
      </c>
      <c r="R17568">
        <v>0</v>
      </c>
      <c r="S17568">
        <v>0</v>
      </c>
      <c r="T17568">
        <v>16</v>
      </c>
      <c r="U17568">
        <v>197</v>
      </c>
      <c r="V17568">
        <v>254</v>
      </c>
      <c r="W17568">
        <v>158</v>
      </c>
      <c r="X17568">
        <v>2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63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0</v>
      </c>
      <c r="K17569">
        <v>40</v>
      </c>
      <c r="L17569">
        <v>207</v>
      </c>
      <c r="M17569">
        <v>254</v>
      </c>
      <c r="N17569">
        <v>167</v>
      </c>
      <c r="O17569">
        <v>0</v>
      </c>
      <c r="P17569">
        <v>0</v>
      </c>
      <c r="Q17569">
        <v>0</v>
      </c>
      <c r="R17569">
        <v>0</v>
      </c>
      <c r="S17569">
        <v>16</v>
      </c>
      <c r="T17569">
        <v>176</v>
      </c>
      <c r="U17569">
        <v>254</v>
      </c>
      <c r="V17569">
        <v>157</v>
      </c>
      <c r="W17569">
        <v>5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63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40</v>
      </c>
      <c r="K17570">
        <v>227</v>
      </c>
      <c r="L17570">
        <v>254</v>
      </c>
      <c r="M17570">
        <v>134</v>
      </c>
      <c r="N17570">
        <v>6</v>
      </c>
      <c r="O17570">
        <v>0</v>
      </c>
      <c r="P17570">
        <v>0</v>
      </c>
      <c r="Q17570">
        <v>0</v>
      </c>
      <c r="R17570">
        <v>0</v>
      </c>
      <c r="S17570">
        <v>195</v>
      </c>
      <c r="T17570">
        <v>251</v>
      </c>
      <c r="U17570">
        <v>126</v>
      </c>
      <c r="V17570">
        <v>3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63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230</v>
      </c>
      <c r="K17571">
        <v>251</v>
      </c>
      <c r="L17571">
        <v>88</v>
      </c>
      <c r="M17571">
        <v>1</v>
      </c>
      <c r="N17571">
        <v>0</v>
      </c>
      <c r="O17571">
        <v>0</v>
      </c>
      <c r="P17571">
        <v>0</v>
      </c>
      <c r="Q17571">
        <v>2</v>
      </c>
      <c r="R17571">
        <v>160</v>
      </c>
      <c r="S17571">
        <v>249</v>
      </c>
      <c r="T17571">
        <v>96</v>
      </c>
      <c r="U17571">
        <v>0</v>
      </c>
      <c r="V17571">
        <v>0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63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255</v>
      </c>
      <c r="K17572">
        <v>245</v>
      </c>
      <c r="L17572">
        <v>150</v>
      </c>
      <c r="M17572">
        <v>82</v>
      </c>
      <c r="N17572">
        <v>81</v>
      </c>
      <c r="O17572">
        <v>81</v>
      </c>
      <c r="P17572">
        <v>81</v>
      </c>
      <c r="Q17572">
        <v>166</v>
      </c>
      <c r="R17572">
        <v>251</v>
      </c>
      <c r="S17572">
        <v>96</v>
      </c>
      <c r="T17572">
        <v>0</v>
      </c>
      <c r="U17572">
        <v>0</v>
      </c>
      <c r="V17572">
        <v>0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63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123</v>
      </c>
      <c r="K17573">
        <v>218</v>
      </c>
      <c r="L17573">
        <v>254</v>
      </c>
      <c r="M17573">
        <v>254</v>
      </c>
      <c r="N17573">
        <v>254</v>
      </c>
      <c r="O17573">
        <v>254</v>
      </c>
      <c r="P17573">
        <v>254</v>
      </c>
      <c r="Q17573">
        <v>251</v>
      </c>
      <c r="R17573">
        <v>76</v>
      </c>
      <c r="S17573">
        <v>0</v>
      </c>
      <c r="T17573">
        <v>0</v>
      </c>
      <c r="U17573">
        <v>0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63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5</v>
      </c>
      <c r="L17574">
        <v>14</v>
      </c>
      <c r="M17574">
        <v>14</v>
      </c>
      <c r="N17574">
        <v>16</v>
      </c>
      <c r="O17574">
        <v>173</v>
      </c>
      <c r="P17574">
        <v>254</v>
      </c>
      <c r="Q17574">
        <v>119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63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100</v>
      </c>
      <c r="O17575">
        <v>254</v>
      </c>
      <c r="P17575">
        <v>139</v>
      </c>
      <c r="Q17575">
        <v>5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63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80</v>
      </c>
      <c r="N17576">
        <v>247</v>
      </c>
      <c r="O17576">
        <v>158</v>
      </c>
      <c r="P17576">
        <v>2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63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71</v>
      </c>
      <c r="M17577">
        <v>248</v>
      </c>
      <c r="N17577">
        <v>157</v>
      </c>
      <c r="O17577">
        <v>4</v>
      </c>
      <c r="P17577">
        <v>0</v>
      </c>
      <c r="Q17577">
        <v>0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63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53</v>
      </c>
      <c r="L17578">
        <v>221</v>
      </c>
      <c r="M17578">
        <v>139</v>
      </c>
      <c r="N17578">
        <v>5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63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22</v>
      </c>
      <c r="K17579">
        <v>223</v>
      </c>
      <c r="L17579">
        <v>159</v>
      </c>
      <c r="M17579">
        <v>1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63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29</v>
      </c>
      <c r="K17580">
        <v>129</v>
      </c>
      <c r="L17580">
        <v>4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63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63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63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63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63"/>
    </row>
    <row r="17586" spans="1:33" x14ac:dyDescent="0.2">
      <c r="A17586" s="63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63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1</v>
      </c>
    </row>
    <row r="17588" spans="1:33" x14ac:dyDescent="0.2">
      <c r="A17588" s="63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63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63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63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63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15</v>
      </c>
      <c r="R17592">
        <v>190</v>
      </c>
      <c r="S17592">
        <v>96</v>
      </c>
      <c r="T17592">
        <v>0</v>
      </c>
      <c r="U17592">
        <v>0</v>
      </c>
      <c r="V17592">
        <v>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63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>
        <v>15</v>
      </c>
      <c r="R17593">
        <v>254</v>
      </c>
      <c r="S17593">
        <v>249</v>
      </c>
      <c r="T17593">
        <v>94</v>
      </c>
      <c r="U17593">
        <v>0</v>
      </c>
      <c r="V17593">
        <v>0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63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>
        <v>15</v>
      </c>
      <c r="R17594">
        <v>254</v>
      </c>
      <c r="S17594">
        <v>254</v>
      </c>
      <c r="T17594">
        <v>148</v>
      </c>
      <c r="U17594">
        <v>0</v>
      </c>
      <c r="V17594">
        <v>0</v>
      </c>
      <c r="W17594">
        <v>0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63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>
        <v>110</v>
      </c>
      <c r="R17595">
        <v>254</v>
      </c>
      <c r="S17595">
        <v>254</v>
      </c>
      <c r="T17595">
        <v>127</v>
      </c>
      <c r="U17595">
        <v>0</v>
      </c>
      <c r="V17595">
        <v>0</v>
      </c>
      <c r="W17595">
        <v>0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63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112</v>
      </c>
      <c r="R17596">
        <v>254</v>
      </c>
      <c r="S17596">
        <v>254</v>
      </c>
      <c r="T17596">
        <v>53</v>
      </c>
      <c r="U17596">
        <v>0</v>
      </c>
      <c r="V17596">
        <v>0</v>
      </c>
      <c r="W17596">
        <v>0</v>
      </c>
      <c r="X17596">
        <v>0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63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144</v>
      </c>
      <c r="R17597">
        <v>254</v>
      </c>
      <c r="S17597">
        <v>240</v>
      </c>
      <c r="T17597">
        <v>35</v>
      </c>
      <c r="U17597">
        <v>0</v>
      </c>
      <c r="V17597">
        <v>0</v>
      </c>
      <c r="W17597">
        <v>0</v>
      </c>
      <c r="X17597">
        <v>0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63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207</v>
      </c>
      <c r="R17598">
        <v>254</v>
      </c>
      <c r="S17598">
        <v>154</v>
      </c>
      <c r="T17598">
        <v>0</v>
      </c>
      <c r="U17598">
        <v>0</v>
      </c>
      <c r="V17598">
        <v>0</v>
      </c>
      <c r="W17598">
        <v>0</v>
      </c>
      <c r="X17598">
        <v>0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63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22</v>
      </c>
      <c r="Q17599">
        <v>229</v>
      </c>
      <c r="R17599">
        <v>254</v>
      </c>
      <c r="S17599">
        <v>115</v>
      </c>
      <c r="T17599">
        <v>0</v>
      </c>
      <c r="U17599">
        <v>0</v>
      </c>
      <c r="V17599">
        <v>0</v>
      </c>
      <c r="W17599">
        <v>0</v>
      </c>
      <c r="X17599">
        <v>0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63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49</v>
      </c>
      <c r="Q17600">
        <v>254</v>
      </c>
      <c r="R17600">
        <v>254</v>
      </c>
      <c r="S17600">
        <v>48</v>
      </c>
      <c r="T17600">
        <v>0</v>
      </c>
      <c r="U17600">
        <v>0</v>
      </c>
      <c r="V17600">
        <v>0</v>
      </c>
      <c r="W17600">
        <v>0</v>
      </c>
      <c r="X17600">
        <v>0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63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158</v>
      </c>
      <c r="Q17601">
        <v>254</v>
      </c>
      <c r="R17601">
        <v>181</v>
      </c>
      <c r="S17601">
        <v>1</v>
      </c>
      <c r="T17601">
        <v>0</v>
      </c>
      <c r="U17601">
        <v>0</v>
      </c>
      <c r="V17601">
        <v>0</v>
      </c>
      <c r="W17601">
        <v>0</v>
      </c>
      <c r="X17601">
        <v>0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63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241</v>
      </c>
      <c r="Q17602">
        <v>254</v>
      </c>
      <c r="R17602">
        <v>10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63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56</v>
      </c>
      <c r="P17603">
        <v>250</v>
      </c>
      <c r="Q17603">
        <v>250</v>
      </c>
      <c r="R17603">
        <v>57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63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4</v>
      </c>
      <c r="O17604">
        <v>148</v>
      </c>
      <c r="P17604">
        <v>254</v>
      </c>
      <c r="Q17604">
        <v>17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63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20</v>
      </c>
      <c r="O17605">
        <v>254</v>
      </c>
      <c r="P17605">
        <v>254</v>
      </c>
      <c r="Q17605">
        <v>48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63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84</v>
      </c>
      <c r="O17606">
        <v>254</v>
      </c>
      <c r="P17606">
        <v>241</v>
      </c>
      <c r="Q17606">
        <v>34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63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9</v>
      </c>
      <c r="N17607">
        <v>210</v>
      </c>
      <c r="O17607">
        <v>255</v>
      </c>
      <c r="P17607">
        <v>155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63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54</v>
      </c>
      <c r="N17608">
        <v>254</v>
      </c>
      <c r="O17608">
        <v>251</v>
      </c>
      <c r="P17608">
        <v>35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63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0</v>
      </c>
      <c r="M17609">
        <v>79</v>
      </c>
      <c r="N17609">
        <v>254</v>
      </c>
      <c r="O17609">
        <v>77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63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0</v>
      </c>
      <c r="M17610">
        <v>149</v>
      </c>
      <c r="N17610">
        <v>255</v>
      </c>
      <c r="O17610">
        <v>77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63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114</v>
      </c>
      <c r="N17611">
        <v>247</v>
      </c>
      <c r="O17611">
        <v>48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63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63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63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63"/>
    </row>
    <row r="17616" spans="1:30" x14ac:dyDescent="0.2">
      <c r="A17616" s="63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63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6</v>
      </c>
    </row>
    <row r="17618" spans="1:33" x14ac:dyDescent="0.2">
      <c r="A17618" s="63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63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63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>
        <v>0</v>
      </c>
      <c r="R17620">
        <v>0</v>
      </c>
      <c r="S17620">
        <v>0</v>
      </c>
      <c r="T17620">
        <v>28</v>
      </c>
      <c r="U17620">
        <v>149</v>
      </c>
      <c r="V17620">
        <v>254</v>
      </c>
      <c r="W17620">
        <v>254</v>
      </c>
      <c r="X17620">
        <v>254</v>
      </c>
      <c r="Y17620">
        <v>10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63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>
        <v>0</v>
      </c>
      <c r="R17621">
        <v>0</v>
      </c>
      <c r="S17621">
        <v>47</v>
      </c>
      <c r="T17621">
        <v>221</v>
      </c>
      <c r="U17621">
        <v>253</v>
      </c>
      <c r="V17621">
        <v>253</v>
      </c>
      <c r="W17621">
        <v>201</v>
      </c>
      <c r="X17621">
        <v>187</v>
      </c>
      <c r="Y17621">
        <v>73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63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>
        <v>0</v>
      </c>
      <c r="R17622">
        <v>28</v>
      </c>
      <c r="S17622">
        <v>240</v>
      </c>
      <c r="T17622">
        <v>253</v>
      </c>
      <c r="U17622">
        <v>253</v>
      </c>
      <c r="V17622">
        <v>164</v>
      </c>
      <c r="W17622">
        <v>10</v>
      </c>
      <c r="X17622">
        <v>0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63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>
        <v>59</v>
      </c>
      <c r="R17623">
        <v>197</v>
      </c>
      <c r="S17623">
        <v>253</v>
      </c>
      <c r="T17623">
        <v>253</v>
      </c>
      <c r="U17623">
        <v>117</v>
      </c>
      <c r="V17623">
        <v>4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63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>
        <v>17</v>
      </c>
      <c r="Q17624">
        <v>190</v>
      </c>
      <c r="R17624">
        <v>254</v>
      </c>
      <c r="S17624">
        <v>253</v>
      </c>
      <c r="T17624">
        <v>164</v>
      </c>
      <c r="U17624">
        <v>4</v>
      </c>
      <c r="V17624">
        <v>0</v>
      </c>
      <c r="W17624">
        <v>0</v>
      </c>
      <c r="X17624">
        <v>0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63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0</v>
      </c>
      <c r="M17625">
        <v>0</v>
      </c>
      <c r="N17625">
        <v>0</v>
      </c>
      <c r="O17625">
        <v>0</v>
      </c>
      <c r="P17625">
        <v>164</v>
      </c>
      <c r="Q17625">
        <v>253</v>
      </c>
      <c r="R17625">
        <v>254</v>
      </c>
      <c r="S17625">
        <v>201</v>
      </c>
      <c r="T17625">
        <v>10</v>
      </c>
      <c r="U17625">
        <v>0</v>
      </c>
      <c r="V17625">
        <v>0</v>
      </c>
      <c r="W17625">
        <v>0</v>
      </c>
      <c r="X17625">
        <v>0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63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0</v>
      </c>
      <c r="M17626">
        <v>0</v>
      </c>
      <c r="N17626">
        <v>0</v>
      </c>
      <c r="O17626">
        <v>94</v>
      </c>
      <c r="P17626">
        <v>248</v>
      </c>
      <c r="Q17626">
        <v>253</v>
      </c>
      <c r="R17626">
        <v>234</v>
      </c>
      <c r="S17626">
        <v>49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63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0</v>
      </c>
      <c r="M17627">
        <v>0</v>
      </c>
      <c r="N17627">
        <v>7</v>
      </c>
      <c r="O17627">
        <v>215</v>
      </c>
      <c r="P17627">
        <v>253</v>
      </c>
      <c r="Q17627">
        <v>234</v>
      </c>
      <c r="R17627">
        <v>44</v>
      </c>
      <c r="S17627">
        <v>0</v>
      </c>
      <c r="T17627">
        <v>0</v>
      </c>
      <c r="U17627">
        <v>0</v>
      </c>
      <c r="V17627">
        <v>0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63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</v>
      </c>
      <c r="N17628">
        <v>128</v>
      </c>
      <c r="O17628">
        <v>253</v>
      </c>
      <c r="P17628">
        <v>253</v>
      </c>
      <c r="Q17628">
        <v>110</v>
      </c>
      <c r="R17628">
        <v>0</v>
      </c>
      <c r="S17628">
        <v>0</v>
      </c>
      <c r="T17628">
        <v>0</v>
      </c>
      <c r="U17628">
        <v>0</v>
      </c>
      <c r="V17628">
        <v>0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63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0</v>
      </c>
      <c r="M17629">
        <v>78</v>
      </c>
      <c r="N17629">
        <v>251</v>
      </c>
      <c r="O17629">
        <v>253</v>
      </c>
      <c r="P17629">
        <v>137</v>
      </c>
      <c r="Q17629">
        <v>5</v>
      </c>
      <c r="R17629">
        <v>0</v>
      </c>
      <c r="S17629">
        <v>0</v>
      </c>
      <c r="T17629">
        <v>92</v>
      </c>
      <c r="U17629">
        <v>111</v>
      </c>
      <c r="V17629">
        <v>135</v>
      </c>
      <c r="W17629">
        <v>96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63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8</v>
      </c>
      <c r="M17630">
        <v>207</v>
      </c>
      <c r="N17630">
        <v>254</v>
      </c>
      <c r="O17630">
        <v>249</v>
      </c>
      <c r="P17630">
        <v>58</v>
      </c>
      <c r="Q17630">
        <v>0</v>
      </c>
      <c r="R17630">
        <v>97</v>
      </c>
      <c r="S17630">
        <v>221</v>
      </c>
      <c r="T17630">
        <v>254</v>
      </c>
      <c r="U17630">
        <v>255</v>
      </c>
      <c r="V17630">
        <v>254</v>
      </c>
      <c r="W17630">
        <v>254</v>
      </c>
      <c r="X17630">
        <v>99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63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132</v>
      </c>
      <c r="M17631">
        <v>253</v>
      </c>
      <c r="N17631">
        <v>250</v>
      </c>
      <c r="O17631">
        <v>107</v>
      </c>
      <c r="P17631">
        <v>0</v>
      </c>
      <c r="Q17631">
        <v>107</v>
      </c>
      <c r="R17631">
        <v>254</v>
      </c>
      <c r="S17631">
        <v>253</v>
      </c>
      <c r="T17631">
        <v>227</v>
      </c>
      <c r="U17631">
        <v>187</v>
      </c>
      <c r="V17631">
        <v>230</v>
      </c>
      <c r="W17631">
        <v>253</v>
      </c>
      <c r="X17631">
        <v>242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63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0</v>
      </c>
      <c r="K17632">
        <v>19</v>
      </c>
      <c r="L17632">
        <v>238</v>
      </c>
      <c r="M17632">
        <v>253</v>
      </c>
      <c r="N17632">
        <v>199</v>
      </c>
      <c r="O17632">
        <v>0</v>
      </c>
      <c r="P17632">
        <v>156</v>
      </c>
      <c r="Q17632">
        <v>248</v>
      </c>
      <c r="R17632">
        <v>254</v>
      </c>
      <c r="S17632">
        <v>155</v>
      </c>
      <c r="T17632">
        <v>27</v>
      </c>
      <c r="U17632">
        <v>53</v>
      </c>
      <c r="V17632">
        <v>200</v>
      </c>
      <c r="W17632">
        <v>253</v>
      </c>
      <c r="X17632">
        <v>199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63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0</v>
      </c>
      <c r="K17633">
        <v>186</v>
      </c>
      <c r="L17633">
        <v>253</v>
      </c>
      <c r="M17633">
        <v>246</v>
      </c>
      <c r="N17633">
        <v>78</v>
      </c>
      <c r="O17633">
        <v>152</v>
      </c>
      <c r="P17633">
        <v>251</v>
      </c>
      <c r="Q17633">
        <v>253</v>
      </c>
      <c r="R17633">
        <v>155</v>
      </c>
      <c r="S17633">
        <v>9</v>
      </c>
      <c r="T17633">
        <v>66</v>
      </c>
      <c r="U17633">
        <v>196</v>
      </c>
      <c r="V17633">
        <v>253</v>
      </c>
      <c r="W17633">
        <v>253</v>
      </c>
      <c r="X17633">
        <v>26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63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22</v>
      </c>
      <c r="K17634">
        <v>246</v>
      </c>
      <c r="L17634">
        <v>253</v>
      </c>
      <c r="M17634">
        <v>165</v>
      </c>
      <c r="N17634">
        <v>108</v>
      </c>
      <c r="O17634">
        <v>253</v>
      </c>
      <c r="P17634">
        <v>253</v>
      </c>
      <c r="Q17634">
        <v>181</v>
      </c>
      <c r="R17634">
        <v>71</v>
      </c>
      <c r="S17634">
        <v>189</v>
      </c>
      <c r="T17634">
        <v>253</v>
      </c>
      <c r="U17634">
        <v>253</v>
      </c>
      <c r="V17634">
        <v>241</v>
      </c>
      <c r="W17634">
        <v>159</v>
      </c>
      <c r="X17634">
        <v>8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63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100</v>
      </c>
      <c r="K17635">
        <v>253</v>
      </c>
      <c r="L17635">
        <v>253</v>
      </c>
      <c r="M17635">
        <v>157</v>
      </c>
      <c r="N17635">
        <v>240</v>
      </c>
      <c r="O17635">
        <v>253</v>
      </c>
      <c r="P17635">
        <v>253</v>
      </c>
      <c r="Q17635">
        <v>230</v>
      </c>
      <c r="R17635">
        <v>254</v>
      </c>
      <c r="S17635">
        <v>253</v>
      </c>
      <c r="T17635">
        <v>253</v>
      </c>
      <c r="U17635">
        <v>207</v>
      </c>
      <c r="V17635">
        <v>81</v>
      </c>
      <c r="W17635">
        <v>0</v>
      </c>
      <c r="X17635">
        <v>0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63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201</v>
      </c>
      <c r="K17636">
        <v>253</v>
      </c>
      <c r="L17636">
        <v>253</v>
      </c>
      <c r="M17636">
        <v>196</v>
      </c>
      <c r="N17636">
        <v>253</v>
      </c>
      <c r="O17636">
        <v>253</v>
      </c>
      <c r="P17636">
        <v>253</v>
      </c>
      <c r="Q17636">
        <v>253</v>
      </c>
      <c r="R17636">
        <v>254</v>
      </c>
      <c r="S17636">
        <v>246</v>
      </c>
      <c r="T17636">
        <v>150</v>
      </c>
      <c r="U17636">
        <v>15</v>
      </c>
      <c r="V17636">
        <v>0</v>
      </c>
      <c r="W17636">
        <v>0</v>
      </c>
      <c r="X17636">
        <v>0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63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191</v>
      </c>
      <c r="K17637">
        <v>253</v>
      </c>
      <c r="L17637">
        <v>253</v>
      </c>
      <c r="M17637">
        <v>253</v>
      </c>
      <c r="N17637">
        <v>253</v>
      </c>
      <c r="O17637">
        <v>253</v>
      </c>
      <c r="P17637">
        <v>253</v>
      </c>
      <c r="Q17637">
        <v>234</v>
      </c>
      <c r="R17637">
        <v>147</v>
      </c>
      <c r="S17637">
        <v>3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63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26</v>
      </c>
      <c r="K17638">
        <v>171</v>
      </c>
      <c r="L17638">
        <v>227</v>
      </c>
      <c r="M17638">
        <v>253</v>
      </c>
      <c r="N17638">
        <v>250</v>
      </c>
      <c r="O17638">
        <v>176</v>
      </c>
      <c r="P17638">
        <v>94</v>
      </c>
      <c r="Q17638">
        <v>37</v>
      </c>
      <c r="R17638">
        <v>0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63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0</v>
      </c>
      <c r="K17639">
        <v>0</v>
      </c>
      <c r="L17639">
        <v>22</v>
      </c>
      <c r="M17639">
        <v>206</v>
      </c>
      <c r="N17639">
        <v>242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63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63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63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63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63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63"/>
    </row>
    <row r="17646" spans="1:33" x14ac:dyDescent="0.2">
      <c r="A17646" s="63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63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2</v>
      </c>
    </row>
    <row r="17648" spans="1:33" x14ac:dyDescent="0.2">
      <c r="A17648" s="63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63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63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63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63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63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0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63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70</v>
      </c>
      <c r="J17654">
        <v>100</v>
      </c>
      <c r="K17654">
        <v>100</v>
      </c>
      <c r="L17654">
        <v>100</v>
      </c>
      <c r="M17654">
        <v>100</v>
      </c>
      <c r="N17654">
        <v>100</v>
      </c>
      <c r="O17654">
        <v>100</v>
      </c>
      <c r="P17654">
        <v>7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0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63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148</v>
      </c>
      <c r="I17655">
        <v>250</v>
      </c>
      <c r="J17655">
        <v>253</v>
      </c>
      <c r="K17655">
        <v>253</v>
      </c>
      <c r="L17655">
        <v>253</v>
      </c>
      <c r="M17655">
        <v>253</v>
      </c>
      <c r="N17655">
        <v>253</v>
      </c>
      <c r="O17655">
        <v>253</v>
      </c>
      <c r="P17655">
        <v>250</v>
      </c>
      <c r="Q17655">
        <v>243</v>
      </c>
      <c r="R17655">
        <v>244</v>
      </c>
      <c r="S17655">
        <v>166</v>
      </c>
      <c r="T17655">
        <v>33</v>
      </c>
      <c r="U17655">
        <v>0</v>
      </c>
      <c r="V17655">
        <v>0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63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254</v>
      </c>
      <c r="I17656">
        <v>253</v>
      </c>
      <c r="J17656">
        <v>207</v>
      </c>
      <c r="K17656">
        <v>203</v>
      </c>
      <c r="L17656">
        <v>217</v>
      </c>
      <c r="M17656">
        <v>198</v>
      </c>
      <c r="N17656">
        <v>198</v>
      </c>
      <c r="O17656">
        <v>198</v>
      </c>
      <c r="P17656">
        <v>198</v>
      </c>
      <c r="Q17656">
        <v>246</v>
      </c>
      <c r="R17656">
        <v>254</v>
      </c>
      <c r="S17656">
        <v>253</v>
      </c>
      <c r="T17656">
        <v>219</v>
      </c>
      <c r="U17656">
        <v>7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63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118</v>
      </c>
      <c r="I17657">
        <v>136</v>
      </c>
      <c r="J17657">
        <v>10</v>
      </c>
      <c r="K17657">
        <v>5</v>
      </c>
      <c r="L17657">
        <v>19</v>
      </c>
      <c r="M17657">
        <v>0</v>
      </c>
      <c r="N17657">
        <v>0</v>
      </c>
      <c r="O17657">
        <v>0</v>
      </c>
      <c r="P17657">
        <v>0</v>
      </c>
      <c r="Q17657">
        <v>48</v>
      </c>
      <c r="R17657">
        <v>70</v>
      </c>
      <c r="S17657">
        <v>227</v>
      </c>
      <c r="T17657">
        <v>253</v>
      </c>
      <c r="U17657">
        <v>98</v>
      </c>
      <c r="V17657">
        <v>0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63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84</v>
      </c>
      <c r="S17658">
        <v>247</v>
      </c>
      <c r="T17658">
        <v>253</v>
      </c>
      <c r="U17658">
        <v>20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63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88</v>
      </c>
      <c r="R17659">
        <v>211</v>
      </c>
      <c r="S17659">
        <v>253</v>
      </c>
      <c r="T17659">
        <v>192</v>
      </c>
      <c r="U17659">
        <v>4</v>
      </c>
      <c r="V17659">
        <v>0</v>
      </c>
      <c r="W17659">
        <v>0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63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92</v>
      </c>
      <c r="Q17660">
        <v>245</v>
      </c>
      <c r="R17660">
        <v>255</v>
      </c>
      <c r="S17660">
        <v>233</v>
      </c>
      <c r="T17660">
        <v>59</v>
      </c>
      <c r="U17660">
        <v>0</v>
      </c>
      <c r="V17660">
        <v>0</v>
      </c>
      <c r="W17660">
        <v>0</v>
      </c>
      <c r="X17660">
        <v>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63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88</v>
      </c>
      <c r="P17661">
        <v>245</v>
      </c>
      <c r="Q17661">
        <v>253</v>
      </c>
      <c r="R17661">
        <v>240</v>
      </c>
      <c r="S17661">
        <v>58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63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75</v>
      </c>
      <c r="O17662">
        <v>254</v>
      </c>
      <c r="P17662">
        <v>254</v>
      </c>
      <c r="Q17662">
        <v>254</v>
      </c>
      <c r="R17662">
        <v>49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63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122</v>
      </c>
      <c r="O17663">
        <v>253</v>
      </c>
      <c r="P17663">
        <v>253</v>
      </c>
      <c r="Q17663">
        <v>147</v>
      </c>
      <c r="R17663">
        <v>0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63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213</v>
      </c>
      <c r="O17664">
        <v>253</v>
      </c>
      <c r="P17664">
        <v>145</v>
      </c>
      <c r="Q17664">
        <v>6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63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232</v>
      </c>
      <c r="O17665">
        <v>253</v>
      </c>
      <c r="P17665">
        <v>82</v>
      </c>
      <c r="Q17665">
        <v>3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63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160</v>
      </c>
      <c r="O17666">
        <v>253</v>
      </c>
      <c r="P17666">
        <v>253</v>
      </c>
      <c r="Q17666">
        <v>128</v>
      </c>
      <c r="R17666">
        <v>0</v>
      </c>
      <c r="S17666">
        <v>0</v>
      </c>
      <c r="T17666">
        <v>0</v>
      </c>
      <c r="U17666">
        <v>30</v>
      </c>
      <c r="V17666">
        <v>56</v>
      </c>
      <c r="W17666">
        <v>56</v>
      </c>
      <c r="X17666">
        <v>157</v>
      </c>
      <c r="Y17666">
        <v>166</v>
      </c>
      <c r="Z17666">
        <v>84</v>
      </c>
      <c r="AA17666">
        <v>56</v>
      </c>
      <c r="AB17666">
        <v>0</v>
      </c>
      <c r="AC17666">
        <v>0</v>
      </c>
      <c r="AD17666">
        <v>0</v>
      </c>
    </row>
    <row r="17667" spans="1:33" x14ac:dyDescent="0.2">
      <c r="A17667" s="63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35</v>
      </c>
      <c r="O17667">
        <v>253</v>
      </c>
      <c r="P17667">
        <v>253</v>
      </c>
      <c r="Q17667">
        <v>253</v>
      </c>
      <c r="R17667">
        <v>200</v>
      </c>
      <c r="S17667">
        <v>199</v>
      </c>
      <c r="T17667">
        <v>199</v>
      </c>
      <c r="U17667">
        <v>228</v>
      </c>
      <c r="V17667">
        <v>253</v>
      </c>
      <c r="W17667">
        <v>253</v>
      </c>
      <c r="X17667">
        <v>253</v>
      </c>
      <c r="Y17667">
        <v>253</v>
      </c>
      <c r="Z17667">
        <v>253</v>
      </c>
      <c r="AA17667">
        <v>215</v>
      </c>
      <c r="AB17667">
        <v>0</v>
      </c>
      <c r="AC17667">
        <v>0</v>
      </c>
      <c r="AD17667">
        <v>0</v>
      </c>
    </row>
    <row r="17668" spans="1:33" x14ac:dyDescent="0.2">
      <c r="A17668" s="63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1</v>
      </c>
      <c r="O17668">
        <v>41</v>
      </c>
      <c r="P17668">
        <v>214</v>
      </c>
      <c r="Q17668">
        <v>247</v>
      </c>
      <c r="R17668">
        <v>254</v>
      </c>
      <c r="S17668">
        <v>253</v>
      </c>
      <c r="T17668">
        <v>253</v>
      </c>
      <c r="U17668">
        <v>253</v>
      </c>
      <c r="V17668">
        <v>253</v>
      </c>
      <c r="W17668">
        <v>253</v>
      </c>
      <c r="X17668">
        <v>142</v>
      </c>
      <c r="Y17668">
        <v>131</v>
      </c>
      <c r="Z17668">
        <v>99</v>
      </c>
      <c r="AA17668">
        <v>12</v>
      </c>
      <c r="AB17668">
        <v>0</v>
      </c>
      <c r="AC17668">
        <v>0</v>
      </c>
      <c r="AD17668">
        <v>0</v>
      </c>
    </row>
    <row r="17669" spans="1:33" x14ac:dyDescent="0.2">
      <c r="A17669" s="63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44</v>
      </c>
      <c r="R17669">
        <v>100</v>
      </c>
      <c r="S17669">
        <v>99</v>
      </c>
      <c r="T17669">
        <v>99</v>
      </c>
      <c r="U17669">
        <v>99</v>
      </c>
      <c r="V17669">
        <v>99</v>
      </c>
      <c r="W17669">
        <v>99</v>
      </c>
      <c r="X17669">
        <v>9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63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63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63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63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63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63"/>
    </row>
    <row r="17676" spans="1:33" x14ac:dyDescent="0.2">
      <c r="A17676" s="63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63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7</v>
      </c>
    </row>
    <row r="17678" spans="1:33" x14ac:dyDescent="0.2">
      <c r="A17678" s="63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63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63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63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63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63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63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23</v>
      </c>
      <c r="O17684">
        <v>128</v>
      </c>
      <c r="P17684">
        <v>204</v>
      </c>
      <c r="Q17684">
        <v>253</v>
      </c>
      <c r="R17684">
        <v>253</v>
      </c>
      <c r="S17684">
        <v>253</v>
      </c>
      <c r="T17684">
        <v>255</v>
      </c>
      <c r="U17684">
        <v>253</v>
      </c>
      <c r="V17684">
        <v>253</v>
      </c>
      <c r="W17684">
        <v>253</v>
      </c>
      <c r="X17684">
        <v>242</v>
      </c>
      <c r="Y17684">
        <v>11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63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32</v>
      </c>
      <c r="M17685">
        <v>131</v>
      </c>
      <c r="N17685">
        <v>234</v>
      </c>
      <c r="O17685">
        <v>252</v>
      </c>
      <c r="P17685">
        <v>253</v>
      </c>
      <c r="Q17685">
        <v>252</v>
      </c>
      <c r="R17685">
        <v>252</v>
      </c>
      <c r="S17685">
        <v>252</v>
      </c>
      <c r="T17685">
        <v>253</v>
      </c>
      <c r="U17685">
        <v>252</v>
      </c>
      <c r="V17685">
        <v>252</v>
      </c>
      <c r="W17685">
        <v>252</v>
      </c>
      <c r="X17685">
        <v>253</v>
      </c>
      <c r="Y17685">
        <v>208</v>
      </c>
      <c r="Z17685">
        <v>13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63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141</v>
      </c>
      <c r="M17686">
        <v>252</v>
      </c>
      <c r="N17686">
        <v>252</v>
      </c>
      <c r="O17686">
        <v>252</v>
      </c>
      <c r="P17686">
        <v>253</v>
      </c>
      <c r="Q17686">
        <v>252</v>
      </c>
      <c r="R17686">
        <v>186</v>
      </c>
      <c r="S17686">
        <v>168</v>
      </c>
      <c r="T17686">
        <v>106</v>
      </c>
      <c r="U17686">
        <v>130</v>
      </c>
      <c r="V17686">
        <v>196</v>
      </c>
      <c r="W17686">
        <v>252</v>
      </c>
      <c r="X17686">
        <v>253</v>
      </c>
      <c r="Y17686">
        <v>208</v>
      </c>
      <c r="Z17686">
        <v>13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63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91</v>
      </c>
      <c r="M17687">
        <v>252</v>
      </c>
      <c r="N17687">
        <v>252</v>
      </c>
      <c r="O17687">
        <v>151</v>
      </c>
      <c r="P17687">
        <v>78</v>
      </c>
      <c r="Q17687">
        <v>28</v>
      </c>
      <c r="R17687">
        <v>6</v>
      </c>
      <c r="S17687">
        <v>0</v>
      </c>
      <c r="T17687">
        <v>0</v>
      </c>
      <c r="U17687">
        <v>26</v>
      </c>
      <c r="V17687">
        <v>210</v>
      </c>
      <c r="W17687">
        <v>252</v>
      </c>
      <c r="X17687">
        <v>253</v>
      </c>
      <c r="Y17687">
        <v>145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63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76</v>
      </c>
      <c r="N17688">
        <v>76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70</v>
      </c>
      <c r="V17688">
        <v>253</v>
      </c>
      <c r="W17688">
        <v>253</v>
      </c>
      <c r="X17688">
        <v>226</v>
      </c>
      <c r="Y17688">
        <v>38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63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95</v>
      </c>
      <c r="U17689">
        <v>225</v>
      </c>
      <c r="V17689">
        <v>252</v>
      </c>
      <c r="W17689">
        <v>252</v>
      </c>
      <c r="X17689">
        <v>88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63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38</v>
      </c>
      <c r="T17690">
        <v>229</v>
      </c>
      <c r="U17690">
        <v>252</v>
      </c>
      <c r="V17690">
        <v>252</v>
      </c>
      <c r="W17690">
        <v>77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63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213</v>
      </c>
      <c r="T17691">
        <v>253</v>
      </c>
      <c r="U17691">
        <v>252</v>
      </c>
      <c r="V17691">
        <v>214</v>
      </c>
      <c r="W17691">
        <v>15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63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32</v>
      </c>
      <c r="R17692">
        <v>229</v>
      </c>
      <c r="S17692">
        <v>253</v>
      </c>
      <c r="T17692">
        <v>254</v>
      </c>
      <c r="U17692">
        <v>184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63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7</v>
      </c>
      <c r="Q17693">
        <v>101</v>
      </c>
      <c r="R17693">
        <v>252</v>
      </c>
      <c r="S17693">
        <v>252</v>
      </c>
      <c r="T17693">
        <v>247</v>
      </c>
      <c r="U17693">
        <v>65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63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117</v>
      </c>
      <c r="Q17694">
        <v>252</v>
      </c>
      <c r="R17694">
        <v>252</v>
      </c>
      <c r="S17694">
        <v>214</v>
      </c>
      <c r="T17694">
        <v>5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63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101</v>
      </c>
      <c r="P17695">
        <v>241</v>
      </c>
      <c r="Q17695">
        <v>252</v>
      </c>
      <c r="R17695">
        <v>214</v>
      </c>
      <c r="S17695">
        <v>28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63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7</v>
      </c>
      <c r="N17696">
        <v>154</v>
      </c>
      <c r="O17696">
        <v>253</v>
      </c>
      <c r="P17696">
        <v>254</v>
      </c>
      <c r="Q17696">
        <v>209</v>
      </c>
      <c r="R17696">
        <v>25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63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131</v>
      </c>
      <c r="N17697">
        <v>252</v>
      </c>
      <c r="O17697">
        <v>252</v>
      </c>
      <c r="P17697">
        <v>209</v>
      </c>
      <c r="Q17697">
        <v>28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63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147</v>
      </c>
      <c r="M17698">
        <v>234</v>
      </c>
      <c r="N17698">
        <v>252</v>
      </c>
      <c r="O17698">
        <v>214</v>
      </c>
      <c r="P17698">
        <v>25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63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201</v>
      </c>
      <c r="L17699">
        <v>253</v>
      </c>
      <c r="M17699">
        <v>252</v>
      </c>
      <c r="N17699">
        <v>252</v>
      </c>
      <c r="O17699">
        <v>4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63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32</v>
      </c>
      <c r="J17700">
        <v>178</v>
      </c>
      <c r="K17700">
        <v>253</v>
      </c>
      <c r="L17700">
        <v>254</v>
      </c>
      <c r="M17700">
        <v>222</v>
      </c>
      <c r="N17700">
        <v>25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63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131</v>
      </c>
      <c r="J17701">
        <v>252</v>
      </c>
      <c r="K17701">
        <v>252</v>
      </c>
      <c r="L17701">
        <v>247</v>
      </c>
      <c r="M17701">
        <v>103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63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169</v>
      </c>
      <c r="J17702">
        <v>252</v>
      </c>
      <c r="K17702">
        <v>252</v>
      </c>
      <c r="L17702">
        <v>137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63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169</v>
      </c>
      <c r="J17703">
        <v>252</v>
      </c>
      <c r="K17703">
        <v>102</v>
      </c>
      <c r="L17703">
        <v>13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63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63"/>
    </row>
    <row r="17706" spans="1:33" x14ac:dyDescent="0.2">
      <c r="A17706" s="63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63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5</v>
      </c>
    </row>
    <row r="17708" spans="1:33" x14ac:dyDescent="0.2">
      <c r="A17708" s="63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63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63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63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44</v>
      </c>
      <c r="S17711">
        <v>105</v>
      </c>
      <c r="T17711">
        <v>114</v>
      </c>
      <c r="U17711">
        <v>253</v>
      </c>
      <c r="V17711">
        <v>253</v>
      </c>
      <c r="W17711">
        <v>135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63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36</v>
      </c>
      <c r="R17712">
        <v>227</v>
      </c>
      <c r="S17712">
        <v>252</v>
      </c>
      <c r="T17712">
        <v>252</v>
      </c>
      <c r="U17712">
        <v>252</v>
      </c>
      <c r="V17712">
        <v>252</v>
      </c>
      <c r="W17712">
        <v>222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63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127</v>
      </c>
      <c r="Q17713">
        <v>216</v>
      </c>
      <c r="R17713">
        <v>253</v>
      </c>
      <c r="S17713">
        <v>252</v>
      </c>
      <c r="T17713">
        <v>251</v>
      </c>
      <c r="U17713">
        <v>237</v>
      </c>
      <c r="V17713">
        <v>192</v>
      </c>
      <c r="W17713">
        <v>78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63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43</v>
      </c>
      <c r="P17714">
        <v>221</v>
      </c>
      <c r="Q17714">
        <v>252</v>
      </c>
      <c r="R17714">
        <v>253</v>
      </c>
      <c r="S17714">
        <v>223</v>
      </c>
      <c r="T17714">
        <v>125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63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120</v>
      </c>
      <c r="O17715">
        <v>233</v>
      </c>
      <c r="P17715">
        <v>252</v>
      </c>
      <c r="Q17715">
        <v>252</v>
      </c>
      <c r="R17715">
        <v>178</v>
      </c>
      <c r="S17715">
        <v>48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63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4</v>
      </c>
      <c r="N17716">
        <v>148</v>
      </c>
      <c r="O17716">
        <v>252</v>
      </c>
      <c r="P17716">
        <v>252</v>
      </c>
      <c r="Q17716">
        <v>234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63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30</v>
      </c>
      <c r="N17717">
        <v>252</v>
      </c>
      <c r="O17717">
        <v>252</v>
      </c>
      <c r="P17717">
        <v>252</v>
      </c>
      <c r="Q17717">
        <v>103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63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170</v>
      </c>
      <c r="N17718">
        <v>252</v>
      </c>
      <c r="O17718">
        <v>252</v>
      </c>
      <c r="P17718">
        <v>252</v>
      </c>
      <c r="Q17718">
        <v>244</v>
      </c>
      <c r="R17718">
        <v>53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63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147</v>
      </c>
      <c r="N17719">
        <v>231</v>
      </c>
      <c r="O17719">
        <v>252</v>
      </c>
      <c r="P17719">
        <v>252</v>
      </c>
      <c r="Q17719">
        <v>252</v>
      </c>
      <c r="R17719">
        <v>229</v>
      </c>
      <c r="S17719">
        <v>158</v>
      </c>
      <c r="T17719">
        <v>16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63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55</v>
      </c>
      <c r="O17720">
        <v>103</v>
      </c>
      <c r="P17720">
        <v>129</v>
      </c>
      <c r="Q17720">
        <v>252</v>
      </c>
      <c r="R17720">
        <v>253</v>
      </c>
      <c r="S17720">
        <v>252</v>
      </c>
      <c r="T17720">
        <v>176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63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255</v>
      </c>
      <c r="S17721">
        <v>253</v>
      </c>
      <c r="T17721">
        <v>244</v>
      </c>
      <c r="U17721">
        <v>55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63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218</v>
      </c>
      <c r="S17722">
        <v>252</v>
      </c>
      <c r="T17722">
        <v>252</v>
      </c>
      <c r="U17722">
        <v>132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63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105</v>
      </c>
      <c r="S17723">
        <v>252</v>
      </c>
      <c r="T17723">
        <v>252</v>
      </c>
      <c r="U17723">
        <v>132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63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105</v>
      </c>
      <c r="S17724">
        <v>252</v>
      </c>
      <c r="T17724">
        <v>252</v>
      </c>
      <c r="U17724">
        <v>132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63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105</v>
      </c>
      <c r="S17725">
        <v>252</v>
      </c>
      <c r="T17725">
        <v>252</v>
      </c>
      <c r="U17725">
        <v>132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63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71</v>
      </c>
      <c r="M17726">
        <v>70</v>
      </c>
      <c r="N17726">
        <v>0</v>
      </c>
      <c r="O17726">
        <v>0</v>
      </c>
      <c r="P17726">
        <v>0</v>
      </c>
      <c r="Q17726">
        <v>0</v>
      </c>
      <c r="R17726">
        <v>210</v>
      </c>
      <c r="S17726">
        <v>252</v>
      </c>
      <c r="T17726">
        <v>252</v>
      </c>
      <c r="U17726">
        <v>132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63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223</v>
      </c>
      <c r="M17727">
        <v>238</v>
      </c>
      <c r="N17727">
        <v>63</v>
      </c>
      <c r="O17727">
        <v>0</v>
      </c>
      <c r="P17727">
        <v>24</v>
      </c>
      <c r="Q17727">
        <v>134</v>
      </c>
      <c r="R17727">
        <v>253</v>
      </c>
      <c r="S17727">
        <v>252</v>
      </c>
      <c r="T17727">
        <v>252</v>
      </c>
      <c r="U17727">
        <v>132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63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223</v>
      </c>
      <c r="M17728">
        <v>252</v>
      </c>
      <c r="N17728">
        <v>244</v>
      </c>
      <c r="O17728">
        <v>238</v>
      </c>
      <c r="P17728">
        <v>240</v>
      </c>
      <c r="Q17728">
        <v>252</v>
      </c>
      <c r="R17728">
        <v>253</v>
      </c>
      <c r="S17728">
        <v>230</v>
      </c>
      <c r="T17728">
        <v>153</v>
      </c>
      <c r="U17728">
        <v>8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63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96</v>
      </c>
      <c r="M17729">
        <v>239</v>
      </c>
      <c r="N17729">
        <v>252</v>
      </c>
      <c r="O17729">
        <v>252</v>
      </c>
      <c r="P17729">
        <v>252</v>
      </c>
      <c r="Q17729">
        <v>252</v>
      </c>
      <c r="R17729">
        <v>253</v>
      </c>
      <c r="S17729">
        <v>165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63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74</v>
      </c>
      <c r="N17730">
        <v>182</v>
      </c>
      <c r="O17730">
        <v>252</v>
      </c>
      <c r="P17730">
        <v>252</v>
      </c>
      <c r="Q17730">
        <v>252</v>
      </c>
      <c r="R17730">
        <v>104</v>
      </c>
      <c r="S17730">
        <v>18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63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63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63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63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63"/>
    </row>
    <row r="17736" spans="1:33" x14ac:dyDescent="0.2">
      <c r="A17736" s="63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63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5</v>
      </c>
    </row>
    <row r="17738" spans="1:33" x14ac:dyDescent="0.2">
      <c r="A17738" s="63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63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63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63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63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11</v>
      </c>
      <c r="X17742">
        <v>132</v>
      </c>
      <c r="Y17742">
        <v>173</v>
      </c>
      <c r="Z17742">
        <v>253</v>
      </c>
      <c r="AA17742">
        <v>254</v>
      </c>
      <c r="AB17742">
        <v>151</v>
      </c>
      <c r="AC17742">
        <v>0</v>
      </c>
      <c r="AD17742">
        <v>0</v>
      </c>
    </row>
    <row r="17743" spans="1:33" x14ac:dyDescent="0.2">
      <c r="A17743" s="63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41</v>
      </c>
      <c r="U17743">
        <v>102</v>
      </c>
      <c r="V17743">
        <v>183</v>
      </c>
      <c r="W17743">
        <v>213</v>
      </c>
      <c r="X17743">
        <v>252</v>
      </c>
      <c r="Y17743">
        <v>253</v>
      </c>
      <c r="Z17743">
        <v>252</v>
      </c>
      <c r="AA17743">
        <v>233</v>
      </c>
      <c r="AB17743">
        <v>50</v>
      </c>
      <c r="AC17743">
        <v>0</v>
      </c>
      <c r="AD17743">
        <v>0</v>
      </c>
    </row>
    <row r="17744" spans="1:33" x14ac:dyDescent="0.2">
      <c r="A17744" s="63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11</v>
      </c>
      <c r="R17744">
        <v>92</v>
      </c>
      <c r="S17744">
        <v>214</v>
      </c>
      <c r="T17744">
        <v>253</v>
      </c>
      <c r="U17744">
        <v>254</v>
      </c>
      <c r="V17744">
        <v>253</v>
      </c>
      <c r="W17744">
        <v>254</v>
      </c>
      <c r="X17744">
        <v>253</v>
      </c>
      <c r="Y17744">
        <v>203</v>
      </c>
      <c r="Z17744">
        <v>61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63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213</v>
      </c>
      <c r="R17745">
        <v>252</v>
      </c>
      <c r="S17745">
        <v>253</v>
      </c>
      <c r="T17745">
        <v>212</v>
      </c>
      <c r="U17745">
        <v>151</v>
      </c>
      <c r="V17745">
        <v>151</v>
      </c>
      <c r="W17745">
        <v>131</v>
      </c>
      <c r="X17745">
        <v>50</v>
      </c>
      <c r="Y17745">
        <v>20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63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163</v>
      </c>
      <c r="R17746">
        <v>122</v>
      </c>
      <c r="S17746">
        <v>82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63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41</v>
      </c>
      <c r="O17747">
        <v>163</v>
      </c>
      <c r="P17747">
        <v>203</v>
      </c>
      <c r="Q17747">
        <v>123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63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132</v>
      </c>
      <c r="N17748">
        <v>253</v>
      </c>
      <c r="O17748">
        <v>254</v>
      </c>
      <c r="P17748">
        <v>213</v>
      </c>
      <c r="Q17748">
        <v>203</v>
      </c>
      <c r="R17748">
        <v>4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63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82</v>
      </c>
      <c r="M17749">
        <v>253</v>
      </c>
      <c r="N17749">
        <v>252</v>
      </c>
      <c r="O17749">
        <v>172</v>
      </c>
      <c r="P17749">
        <v>1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63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82</v>
      </c>
      <c r="M17750">
        <v>234</v>
      </c>
      <c r="N17750">
        <v>253</v>
      </c>
      <c r="O17750">
        <v>254</v>
      </c>
      <c r="P17750">
        <v>172</v>
      </c>
      <c r="Q17750">
        <v>152</v>
      </c>
      <c r="R17750">
        <v>71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63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30</v>
      </c>
      <c r="N17751">
        <v>91</v>
      </c>
      <c r="O17751">
        <v>253</v>
      </c>
      <c r="P17751">
        <v>252</v>
      </c>
      <c r="Q17751">
        <v>253</v>
      </c>
      <c r="R17751">
        <v>252</v>
      </c>
      <c r="S17751">
        <v>82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63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21</v>
      </c>
      <c r="P17752">
        <v>102</v>
      </c>
      <c r="Q17752">
        <v>214</v>
      </c>
      <c r="R17752">
        <v>253</v>
      </c>
      <c r="S17752">
        <v>163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63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51</v>
      </c>
      <c r="R17753">
        <v>252</v>
      </c>
      <c r="S17753">
        <v>243</v>
      </c>
      <c r="T17753">
        <v>4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63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51</v>
      </c>
      <c r="R17754">
        <v>253</v>
      </c>
      <c r="S17754">
        <v>254</v>
      </c>
      <c r="T17754">
        <v>5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63"/>
      <c r="B17755">
        <v>19</v>
      </c>
      <c r="C17755">
        <v>0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173</v>
      </c>
      <c r="R17755">
        <v>252</v>
      </c>
      <c r="S17755">
        <v>233</v>
      </c>
      <c r="T17755">
        <v>3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63"/>
      <c r="B17756">
        <v>20</v>
      </c>
      <c r="C17756">
        <v>0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41</v>
      </c>
      <c r="Q17756">
        <v>254</v>
      </c>
      <c r="R17756">
        <v>253</v>
      </c>
      <c r="S17756">
        <v>142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63"/>
      <c r="B17757">
        <v>21</v>
      </c>
      <c r="C17757">
        <v>0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82</v>
      </c>
      <c r="P17757">
        <v>243</v>
      </c>
      <c r="Q17757">
        <v>253</v>
      </c>
      <c r="R17757">
        <v>212</v>
      </c>
      <c r="S17757">
        <v>2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63"/>
      <c r="B17758">
        <v>22</v>
      </c>
      <c r="C17758">
        <v>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11</v>
      </c>
      <c r="J17758">
        <v>10</v>
      </c>
      <c r="K17758">
        <v>0</v>
      </c>
      <c r="L17758">
        <v>0</v>
      </c>
      <c r="M17758">
        <v>31</v>
      </c>
      <c r="N17758">
        <v>173</v>
      </c>
      <c r="O17758">
        <v>254</v>
      </c>
      <c r="P17758">
        <v>253</v>
      </c>
      <c r="Q17758">
        <v>244</v>
      </c>
      <c r="R17758">
        <v>4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63"/>
      <c r="B17759">
        <v>23</v>
      </c>
      <c r="C17759">
        <v>0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92</v>
      </c>
      <c r="J17759">
        <v>91</v>
      </c>
      <c r="K17759">
        <v>0</v>
      </c>
      <c r="L17759">
        <v>82</v>
      </c>
      <c r="M17759">
        <v>233</v>
      </c>
      <c r="N17759">
        <v>252</v>
      </c>
      <c r="O17759">
        <v>253</v>
      </c>
      <c r="P17759">
        <v>171</v>
      </c>
      <c r="Q17759">
        <v>4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63"/>
      <c r="B17760">
        <v>24</v>
      </c>
      <c r="C17760">
        <v>0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214</v>
      </c>
      <c r="J17760">
        <v>253</v>
      </c>
      <c r="K17760">
        <v>255</v>
      </c>
      <c r="L17760">
        <v>253</v>
      </c>
      <c r="M17760">
        <v>224</v>
      </c>
      <c r="N17760">
        <v>203</v>
      </c>
      <c r="O17760">
        <v>41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63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131</v>
      </c>
      <c r="J17761">
        <v>252</v>
      </c>
      <c r="K17761">
        <v>253</v>
      </c>
      <c r="L17761">
        <v>171</v>
      </c>
      <c r="M17761">
        <v>61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63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63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63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63"/>
    </row>
    <row r="17766" spans="1:33" x14ac:dyDescent="0.2">
      <c r="A17766" s="63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63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7</v>
      </c>
    </row>
    <row r="17768" spans="1:33" x14ac:dyDescent="0.2">
      <c r="A17768" s="63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63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63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63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63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63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63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17</v>
      </c>
      <c r="M17774">
        <v>13</v>
      </c>
      <c r="N17774">
        <v>13</v>
      </c>
      <c r="O17774">
        <v>24</v>
      </c>
      <c r="P17774">
        <v>24</v>
      </c>
      <c r="Q17774">
        <v>24</v>
      </c>
      <c r="R17774">
        <v>66</v>
      </c>
      <c r="S17774">
        <v>138</v>
      </c>
      <c r="T17774">
        <v>202</v>
      </c>
      <c r="U17774">
        <v>253</v>
      </c>
      <c r="V17774">
        <v>222</v>
      </c>
      <c r="W17774">
        <v>25</v>
      </c>
      <c r="X17774">
        <v>0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63"/>
      <c r="B17775">
        <v>9</v>
      </c>
      <c r="C17775">
        <v>0</v>
      </c>
      <c r="D17775">
        <v>0</v>
      </c>
      <c r="E17775">
        <v>0</v>
      </c>
      <c r="F17775">
        <v>30</v>
      </c>
      <c r="G17775">
        <v>161</v>
      </c>
      <c r="H17775">
        <v>161</v>
      </c>
      <c r="I17775">
        <v>161</v>
      </c>
      <c r="J17775">
        <v>100</v>
      </c>
      <c r="K17775">
        <v>47</v>
      </c>
      <c r="L17775">
        <v>197</v>
      </c>
      <c r="M17775">
        <v>211</v>
      </c>
      <c r="N17775">
        <v>211</v>
      </c>
      <c r="O17775">
        <v>253</v>
      </c>
      <c r="P17775">
        <v>252</v>
      </c>
      <c r="Q17775">
        <v>252</v>
      </c>
      <c r="R17775">
        <v>252</v>
      </c>
      <c r="S17775">
        <v>252</v>
      </c>
      <c r="T17775">
        <v>253</v>
      </c>
      <c r="U17775">
        <v>252</v>
      </c>
      <c r="V17775">
        <v>252</v>
      </c>
      <c r="W17775">
        <v>45</v>
      </c>
      <c r="X17775">
        <v>0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63"/>
      <c r="B17776">
        <v>10</v>
      </c>
      <c r="C17776">
        <v>0</v>
      </c>
      <c r="D17776">
        <v>0</v>
      </c>
      <c r="E17776">
        <v>0</v>
      </c>
      <c r="F17776">
        <v>47</v>
      </c>
      <c r="G17776">
        <v>252</v>
      </c>
      <c r="H17776">
        <v>252</v>
      </c>
      <c r="I17776">
        <v>252</v>
      </c>
      <c r="J17776">
        <v>253</v>
      </c>
      <c r="K17776">
        <v>252</v>
      </c>
      <c r="L17776">
        <v>252</v>
      </c>
      <c r="M17776">
        <v>252</v>
      </c>
      <c r="N17776">
        <v>252</v>
      </c>
      <c r="O17776">
        <v>253</v>
      </c>
      <c r="P17776">
        <v>252</v>
      </c>
      <c r="Q17776">
        <v>252</v>
      </c>
      <c r="R17776">
        <v>227</v>
      </c>
      <c r="S17776">
        <v>183</v>
      </c>
      <c r="T17776">
        <v>253</v>
      </c>
      <c r="U17776">
        <v>252</v>
      </c>
      <c r="V17776">
        <v>202</v>
      </c>
      <c r="W17776">
        <v>13</v>
      </c>
      <c r="X17776">
        <v>0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63"/>
      <c r="B17777">
        <v>11</v>
      </c>
      <c r="C17777">
        <v>0</v>
      </c>
      <c r="D17777">
        <v>0</v>
      </c>
      <c r="E17777">
        <v>0</v>
      </c>
      <c r="F17777">
        <v>9</v>
      </c>
      <c r="G17777">
        <v>77</v>
      </c>
      <c r="H17777">
        <v>160</v>
      </c>
      <c r="I17777">
        <v>160</v>
      </c>
      <c r="J17777">
        <v>169</v>
      </c>
      <c r="K17777">
        <v>193</v>
      </c>
      <c r="L17777">
        <v>77</v>
      </c>
      <c r="M17777">
        <v>45</v>
      </c>
      <c r="N17777">
        <v>45</v>
      </c>
      <c r="O17777">
        <v>46</v>
      </c>
      <c r="P17777">
        <v>45</v>
      </c>
      <c r="Q17777">
        <v>45</v>
      </c>
      <c r="R17777">
        <v>29</v>
      </c>
      <c r="S17777">
        <v>43</v>
      </c>
      <c r="T17777">
        <v>253</v>
      </c>
      <c r="U17777">
        <v>252</v>
      </c>
      <c r="V17777">
        <v>141</v>
      </c>
      <c r="W17777">
        <v>0</v>
      </c>
      <c r="X17777">
        <v>0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63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3</v>
      </c>
      <c r="K17778">
        <v>8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220</v>
      </c>
      <c r="T17778">
        <v>253</v>
      </c>
      <c r="U17778">
        <v>231</v>
      </c>
      <c r="V17778">
        <v>37</v>
      </c>
      <c r="W17778">
        <v>0</v>
      </c>
      <c r="X17778">
        <v>0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63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9</v>
      </c>
      <c r="S17779">
        <v>233</v>
      </c>
      <c r="T17779">
        <v>255</v>
      </c>
      <c r="U17779">
        <v>207</v>
      </c>
      <c r="V17779">
        <v>0</v>
      </c>
      <c r="W17779">
        <v>0</v>
      </c>
      <c r="X17779">
        <v>0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63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114</v>
      </c>
      <c r="S17780">
        <v>252</v>
      </c>
      <c r="T17780">
        <v>253</v>
      </c>
      <c r="U17780">
        <v>132</v>
      </c>
      <c r="V17780">
        <v>0</v>
      </c>
      <c r="W17780">
        <v>0</v>
      </c>
      <c r="X17780">
        <v>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63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>
        <v>51</v>
      </c>
      <c r="R17781">
        <v>240</v>
      </c>
      <c r="S17781">
        <v>252</v>
      </c>
      <c r="T17781">
        <v>247</v>
      </c>
      <c r="U17781">
        <v>67</v>
      </c>
      <c r="V17781">
        <v>0</v>
      </c>
      <c r="W17781">
        <v>0</v>
      </c>
      <c r="X17781">
        <v>0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63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>
        <v>70</v>
      </c>
      <c r="R17782">
        <v>252</v>
      </c>
      <c r="S17782">
        <v>252</v>
      </c>
      <c r="T17782">
        <v>135</v>
      </c>
      <c r="U17782">
        <v>0</v>
      </c>
      <c r="V17782">
        <v>0</v>
      </c>
      <c r="W17782">
        <v>0</v>
      </c>
      <c r="X17782">
        <v>0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63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>
        <v>122</v>
      </c>
      <c r="R17783">
        <v>252</v>
      </c>
      <c r="S17783">
        <v>252</v>
      </c>
      <c r="T17783">
        <v>116</v>
      </c>
      <c r="U17783">
        <v>0</v>
      </c>
      <c r="V17783">
        <v>0</v>
      </c>
      <c r="W17783">
        <v>0</v>
      </c>
      <c r="X17783">
        <v>0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63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>
        <v>185</v>
      </c>
      <c r="R17784">
        <v>253</v>
      </c>
      <c r="S17784">
        <v>253</v>
      </c>
      <c r="T17784">
        <v>53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63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>
        <v>30</v>
      </c>
      <c r="Q17785">
        <v>228</v>
      </c>
      <c r="R17785">
        <v>252</v>
      </c>
      <c r="S17785">
        <v>252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63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>
        <v>78</v>
      </c>
      <c r="Q17786">
        <v>252</v>
      </c>
      <c r="R17786">
        <v>252</v>
      </c>
      <c r="S17786">
        <v>168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63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161</v>
      </c>
      <c r="Q17787">
        <v>252</v>
      </c>
      <c r="R17787">
        <v>252</v>
      </c>
      <c r="S17787">
        <v>43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63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22</v>
      </c>
      <c r="P17788">
        <v>244</v>
      </c>
      <c r="Q17788">
        <v>252</v>
      </c>
      <c r="R17788">
        <v>252</v>
      </c>
      <c r="S17788">
        <v>22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63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149</v>
      </c>
      <c r="P17789">
        <v>253</v>
      </c>
      <c r="Q17789">
        <v>253</v>
      </c>
      <c r="R17789">
        <v>15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63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253</v>
      </c>
      <c r="P17790">
        <v>252</v>
      </c>
      <c r="Q17790">
        <v>240</v>
      </c>
      <c r="R17790">
        <v>37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63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253</v>
      </c>
      <c r="P17791">
        <v>252</v>
      </c>
      <c r="Q17791">
        <v>183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63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253</v>
      </c>
      <c r="P17792">
        <v>252</v>
      </c>
      <c r="Q17792">
        <v>183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63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148</v>
      </c>
      <c r="P17793">
        <v>178</v>
      </c>
      <c r="Q17793">
        <v>48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63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63"/>
    </row>
    <row r="17796" spans="1:33" x14ac:dyDescent="0.2">
      <c r="A17796" s="63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63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4</v>
      </c>
    </row>
    <row r="17798" spans="1:33" x14ac:dyDescent="0.2">
      <c r="A17798" s="63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63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63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63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63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55</v>
      </c>
      <c r="AB17802">
        <v>59</v>
      </c>
      <c r="AC17802">
        <v>0</v>
      </c>
      <c r="AD17802">
        <v>0</v>
      </c>
    </row>
    <row r="17803" spans="1:33" x14ac:dyDescent="0.2">
      <c r="A17803" s="63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7</v>
      </c>
      <c r="Q17803">
        <v>9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5</v>
      </c>
      <c r="Y17803">
        <v>35</v>
      </c>
      <c r="Z17803">
        <v>214</v>
      </c>
      <c r="AA17803">
        <v>232</v>
      </c>
      <c r="AB17803">
        <v>158</v>
      </c>
      <c r="AC17803">
        <v>0</v>
      </c>
      <c r="AD17803">
        <v>0</v>
      </c>
    </row>
    <row r="17804" spans="1:33" x14ac:dyDescent="0.2">
      <c r="A17804" s="63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0</v>
      </c>
      <c r="N17804">
        <v>0</v>
      </c>
      <c r="O17804">
        <v>14</v>
      </c>
      <c r="P17804">
        <v>199</v>
      </c>
      <c r="Q17804">
        <v>196</v>
      </c>
      <c r="R17804">
        <v>18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194</v>
      </c>
      <c r="Y17804">
        <v>253</v>
      </c>
      <c r="Z17804">
        <v>228</v>
      </c>
      <c r="AA17804">
        <v>13</v>
      </c>
      <c r="AB17804">
        <v>0</v>
      </c>
      <c r="AC17804">
        <v>0</v>
      </c>
      <c r="AD17804">
        <v>0</v>
      </c>
    </row>
    <row r="17805" spans="1:33" x14ac:dyDescent="0.2">
      <c r="A17805" s="63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0</v>
      </c>
      <c r="M17805">
        <v>0</v>
      </c>
      <c r="N17805">
        <v>25</v>
      </c>
      <c r="O17805">
        <v>168</v>
      </c>
      <c r="P17805">
        <v>253</v>
      </c>
      <c r="Q17805">
        <v>201</v>
      </c>
      <c r="R17805">
        <v>27</v>
      </c>
      <c r="S17805">
        <v>0</v>
      </c>
      <c r="T17805">
        <v>0</v>
      </c>
      <c r="U17805">
        <v>0</v>
      </c>
      <c r="V17805">
        <v>7</v>
      </c>
      <c r="W17805">
        <v>152</v>
      </c>
      <c r="X17805">
        <v>254</v>
      </c>
      <c r="Y17805">
        <v>253</v>
      </c>
      <c r="Z17805">
        <v>123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63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0</v>
      </c>
      <c r="M17806">
        <v>38</v>
      </c>
      <c r="N17806">
        <v>194</v>
      </c>
      <c r="O17806">
        <v>253</v>
      </c>
      <c r="P17806">
        <v>253</v>
      </c>
      <c r="Q17806">
        <v>57</v>
      </c>
      <c r="R17806">
        <v>0</v>
      </c>
      <c r="S17806">
        <v>0</v>
      </c>
      <c r="T17806">
        <v>0</v>
      </c>
      <c r="U17806">
        <v>0</v>
      </c>
      <c r="V17806">
        <v>62</v>
      </c>
      <c r="W17806">
        <v>230</v>
      </c>
      <c r="X17806">
        <v>254</v>
      </c>
      <c r="Y17806">
        <v>170</v>
      </c>
      <c r="Z17806">
        <v>48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63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25</v>
      </c>
      <c r="M17807">
        <v>156</v>
      </c>
      <c r="N17807">
        <v>255</v>
      </c>
      <c r="O17807">
        <v>254</v>
      </c>
      <c r="P17807">
        <v>145</v>
      </c>
      <c r="Q17807">
        <v>8</v>
      </c>
      <c r="R17807">
        <v>0</v>
      </c>
      <c r="S17807">
        <v>0</v>
      </c>
      <c r="T17807">
        <v>0</v>
      </c>
      <c r="U17807">
        <v>31</v>
      </c>
      <c r="V17807">
        <v>204</v>
      </c>
      <c r="W17807">
        <v>254</v>
      </c>
      <c r="X17807">
        <v>218</v>
      </c>
      <c r="Y17807">
        <v>53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63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7</v>
      </c>
      <c r="L17808">
        <v>131</v>
      </c>
      <c r="M17808">
        <v>253</v>
      </c>
      <c r="N17808">
        <v>226</v>
      </c>
      <c r="O17808">
        <v>128</v>
      </c>
      <c r="P17808">
        <v>12</v>
      </c>
      <c r="Q17808">
        <v>0</v>
      </c>
      <c r="R17808">
        <v>0</v>
      </c>
      <c r="S17808">
        <v>0</v>
      </c>
      <c r="T17808">
        <v>2</v>
      </c>
      <c r="U17808">
        <v>88</v>
      </c>
      <c r="V17808">
        <v>243</v>
      </c>
      <c r="W17808">
        <v>245</v>
      </c>
      <c r="X17808">
        <v>68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63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44</v>
      </c>
      <c r="K17809">
        <v>199</v>
      </c>
      <c r="L17809">
        <v>253</v>
      </c>
      <c r="M17809">
        <v>222</v>
      </c>
      <c r="N17809">
        <v>60</v>
      </c>
      <c r="O17809">
        <v>0</v>
      </c>
      <c r="P17809">
        <v>0</v>
      </c>
      <c r="Q17809">
        <v>0</v>
      </c>
      <c r="R17809">
        <v>0</v>
      </c>
      <c r="S17809">
        <v>0</v>
      </c>
      <c r="T17809">
        <v>155</v>
      </c>
      <c r="U17809">
        <v>253</v>
      </c>
      <c r="V17809">
        <v>195</v>
      </c>
      <c r="W17809">
        <v>48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63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32</v>
      </c>
      <c r="J17810">
        <v>190</v>
      </c>
      <c r="K17810">
        <v>253</v>
      </c>
      <c r="L17810">
        <v>216</v>
      </c>
      <c r="M17810">
        <v>34</v>
      </c>
      <c r="N17810">
        <v>0</v>
      </c>
      <c r="O17810">
        <v>0</v>
      </c>
      <c r="P17810">
        <v>0</v>
      </c>
      <c r="Q17810">
        <v>0</v>
      </c>
      <c r="R17810">
        <v>0</v>
      </c>
      <c r="S17810">
        <v>123</v>
      </c>
      <c r="T17810">
        <v>250</v>
      </c>
      <c r="U17810">
        <v>253</v>
      </c>
      <c r="V17810">
        <v>100</v>
      </c>
      <c r="W17810">
        <v>77</v>
      </c>
      <c r="X17810">
        <v>188</v>
      </c>
      <c r="Y17810">
        <v>68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63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134</v>
      </c>
      <c r="J17811">
        <v>253</v>
      </c>
      <c r="K17811">
        <v>253</v>
      </c>
      <c r="L17811">
        <v>94</v>
      </c>
      <c r="M17811">
        <v>98</v>
      </c>
      <c r="N17811">
        <v>99</v>
      </c>
      <c r="O17811">
        <v>98</v>
      </c>
      <c r="P17811">
        <v>128</v>
      </c>
      <c r="Q17811">
        <v>195</v>
      </c>
      <c r="R17811">
        <v>195</v>
      </c>
      <c r="S17811">
        <v>254</v>
      </c>
      <c r="T17811">
        <v>253</v>
      </c>
      <c r="U17811">
        <v>253</v>
      </c>
      <c r="V17811">
        <v>253</v>
      </c>
      <c r="W17811">
        <v>253</v>
      </c>
      <c r="X17811">
        <v>195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63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194</v>
      </c>
      <c r="J17812">
        <v>254</v>
      </c>
      <c r="K17812">
        <v>254</v>
      </c>
      <c r="L17812">
        <v>254</v>
      </c>
      <c r="M17812">
        <v>254</v>
      </c>
      <c r="N17812">
        <v>255</v>
      </c>
      <c r="O17812">
        <v>254</v>
      </c>
      <c r="P17812">
        <v>254</v>
      </c>
      <c r="Q17812">
        <v>254</v>
      </c>
      <c r="R17812">
        <v>254</v>
      </c>
      <c r="S17812">
        <v>255</v>
      </c>
      <c r="T17812">
        <v>249</v>
      </c>
      <c r="U17812">
        <v>195</v>
      </c>
      <c r="V17812">
        <v>180</v>
      </c>
      <c r="W17812">
        <v>6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63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181</v>
      </c>
      <c r="J17813">
        <v>250</v>
      </c>
      <c r="K17813">
        <v>253</v>
      </c>
      <c r="L17813">
        <v>253</v>
      </c>
      <c r="M17813">
        <v>245</v>
      </c>
      <c r="N17813">
        <v>234</v>
      </c>
      <c r="O17813">
        <v>225</v>
      </c>
      <c r="P17813">
        <v>135</v>
      </c>
      <c r="Q17813">
        <v>206</v>
      </c>
      <c r="R17813">
        <v>253</v>
      </c>
      <c r="S17813">
        <v>241</v>
      </c>
      <c r="T17813">
        <v>65</v>
      </c>
      <c r="U17813">
        <v>0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63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66</v>
      </c>
      <c r="K17814">
        <v>78</v>
      </c>
      <c r="L17814">
        <v>78</v>
      </c>
      <c r="M17814">
        <v>48</v>
      </c>
      <c r="N17814">
        <v>0</v>
      </c>
      <c r="O17814">
        <v>0</v>
      </c>
      <c r="P17814">
        <v>55</v>
      </c>
      <c r="Q17814">
        <v>240</v>
      </c>
      <c r="R17814">
        <v>253</v>
      </c>
      <c r="S17814">
        <v>106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63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</v>
      </c>
      <c r="N17815">
        <v>0</v>
      </c>
      <c r="O17815">
        <v>64</v>
      </c>
      <c r="P17815">
        <v>217</v>
      </c>
      <c r="Q17815">
        <v>231</v>
      </c>
      <c r="R17815">
        <v>117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63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0</v>
      </c>
      <c r="M17816">
        <v>0</v>
      </c>
      <c r="N17816">
        <v>83</v>
      </c>
      <c r="O17816">
        <v>222</v>
      </c>
      <c r="P17816">
        <v>253</v>
      </c>
      <c r="Q17816">
        <v>64</v>
      </c>
      <c r="R17816">
        <v>0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63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0</v>
      </c>
      <c r="M17817">
        <v>38</v>
      </c>
      <c r="N17817">
        <v>217</v>
      </c>
      <c r="O17817">
        <v>254</v>
      </c>
      <c r="P17817">
        <v>205</v>
      </c>
      <c r="Q17817">
        <v>8</v>
      </c>
      <c r="R17817">
        <v>0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63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4</v>
      </c>
      <c r="M17818">
        <v>95</v>
      </c>
      <c r="N17818">
        <v>254</v>
      </c>
      <c r="O17818">
        <v>236</v>
      </c>
      <c r="P17818">
        <v>57</v>
      </c>
      <c r="Q17818">
        <v>0</v>
      </c>
      <c r="R17818">
        <v>0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63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55</v>
      </c>
      <c r="M17819">
        <v>230</v>
      </c>
      <c r="N17819">
        <v>235</v>
      </c>
      <c r="O17819">
        <v>94</v>
      </c>
      <c r="P17819">
        <v>0</v>
      </c>
      <c r="Q17819">
        <v>0</v>
      </c>
      <c r="R17819">
        <v>0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63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116</v>
      </c>
      <c r="M17820">
        <v>213</v>
      </c>
      <c r="N17820">
        <v>187</v>
      </c>
      <c r="O17820">
        <v>15</v>
      </c>
      <c r="P17820">
        <v>0</v>
      </c>
      <c r="Q17820">
        <v>0</v>
      </c>
      <c r="R17820">
        <v>0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63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0</v>
      </c>
      <c r="O17821">
        <v>0</v>
      </c>
      <c r="P17821">
        <v>0</v>
      </c>
      <c r="Q17821">
        <v>0</v>
      </c>
      <c r="R17821">
        <v>0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63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>
        <v>0</v>
      </c>
      <c r="R17822">
        <v>0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63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>
        <v>0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63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63"/>
    </row>
    <row r="17826" spans="1:33" x14ac:dyDescent="0.2">
      <c r="A17826" s="63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63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2</v>
      </c>
    </row>
    <row r="17828" spans="1:33" x14ac:dyDescent="0.2">
      <c r="A17828" s="63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63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63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0</v>
      </c>
      <c r="R17830">
        <v>0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63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>
        <v>0</v>
      </c>
      <c r="R17831">
        <v>0</v>
      </c>
      <c r="S17831">
        <v>0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63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4</v>
      </c>
      <c r="O17832">
        <v>29</v>
      </c>
      <c r="P17832">
        <v>29</v>
      </c>
      <c r="Q17832">
        <v>29</v>
      </c>
      <c r="R17832">
        <v>154</v>
      </c>
      <c r="S17832">
        <v>253</v>
      </c>
      <c r="T17832">
        <v>253</v>
      </c>
      <c r="U17832">
        <v>253</v>
      </c>
      <c r="V17832">
        <v>242</v>
      </c>
      <c r="W17832">
        <v>141</v>
      </c>
      <c r="X17832">
        <v>44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63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26</v>
      </c>
      <c r="N17833">
        <v>128</v>
      </c>
      <c r="O17833">
        <v>252</v>
      </c>
      <c r="P17833">
        <v>252</v>
      </c>
      <c r="Q17833">
        <v>252</v>
      </c>
      <c r="R17833">
        <v>253</v>
      </c>
      <c r="S17833">
        <v>252</v>
      </c>
      <c r="T17833">
        <v>252</v>
      </c>
      <c r="U17833">
        <v>252</v>
      </c>
      <c r="V17833">
        <v>253</v>
      </c>
      <c r="W17833">
        <v>252</v>
      </c>
      <c r="X17833">
        <v>187</v>
      </c>
      <c r="Y17833">
        <v>32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63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200</v>
      </c>
      <c r="N17834">
        <v>253</v>
      </c>
      <c r="O17834">
        <v>252</v>
      </c>
      <c r="P17834">
        <v>252</v>
      </c>
      <c r="Q17834">
        <v>252</v>
      </c>
      <c r="R17834">
        <v>206</v>
      </c>
      <c r="S17834">
        <v>168</v>
      </c>
      <c r="T17834">
        <v>80</v>
      </c>
      <c r="U17834">
        <v>106</v>
      </c>
      <c r="V17834">
        <v>178</v>
      </c>
      <c r="W17834">
        <v>252</v>
      </c>
      <c r="X17834">
        <v>252</v>
      </c>
      <c r="Y17834">
        <v>9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63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38</v>
      </c>
      <c r="M17835">
        <v>237</v>
      </c>
      <c r="N17835">
        <v>241</v>
      </c>
      <c r="O17835">
        <v>139</v>
      </c>
      <c r="P17835">
        <v>103</v>
      </c>
      <c r="Q17835">
        <v>28</v>
      </c>
      <c r="R17835">
        <v>13</v>
      </c>
      <c r="S17835">
        <v>0</v>
      </c>
      <c r="T17835">
        <v>0</v>
      </c>
      <c r="U17835">
        <v>0</v>
      </c>
      <c r="V17835">
        <v>79</v>
      </c>
      <c r="W17835">
        <v>252</v>
      </c>
      <c r="X17835">
        <v>252</v>
      </c>
      <c r="Y17835">
        <v>9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63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38</v>
      </c>
      <c r="M17836">
        <v>238</v>
      </c>
      <c r="N17836">
        <v>51</v>
      </c>
      <c r="O17836">
        <v>0</v>
      </c>
      <c r="P17836">
        <v>0</v>
      </c>
      <c r="Q17836">
        <v>0</v>
      </c>
      <c r="R17836">
        <v>0</v>
      </c>
      <c r="S17836">
        <v>0</v>
      </c>
      <c r="T17836">
        <v>0</v>
      </c>
      <c r="U17836">
        <v>0</v>
      </c>
      <c r="V17836">
        <v>92</v>
      </c>
      <c r="W17836">
        <v>253</v>
      </c>
      <c r="X17836">
        <v>253</v>
      </c>
      <c r="Y17836">
        <v>78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63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0</v>
      </c>
      <c r="M17837">
        <v>75</v>
      </c>
      <c r="N17837">
        <v>0</v>
      </c>
      <c r="O17837">
        <v>0</v>
      </c>
      <c r="P17837">
        <v>0</v>
      </c>
      <c r="Q17837">
        <v>0</v>
      </c>
      <c r="R17837">
        <v>0</v>
      </c>
      <c r="S17837">
        <v>0</v>
      </c>
      <c r="T17837">
        <v>0</v>
      </c>
      <c r="U17837">
        <v>0</v>
      </c>
      <c r="V17837">
        <v>166</v>
      </c>
      <c r="W17837">
        <v>252</v>
      </c>
      <c r="X17837">
        <v>252</v>
      </c>
      <c r="Y17837">
        <v>103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63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>
        <v>0</v>
      </c>
      <c r="R17838">
        <v>0</v>
      </c>
      <c r="S17838">
        <v>0</v>
      </c>
      <c r="T17838">
        <v>0</v>
      </c>
      <c r="U17838">
        <v>176</v>
      </c>
      <c r="V17838">
        <v>253</v>
      </c>
      <c r="W17838">
        <v>252</v>
      </c>
      <c r="X17838">
        <v>148</v>
      </c>
      <c r="Y17838">
        <v>31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63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>
        <v>0</v>
      </c>
      <c r="R17839">
        <v>0</v>
      </c>
      <c r="S17839">
        <v>0</v>
      </c>
      <c r="T17839">
        <v>126</v>
      </c>
      <c r="U17839">
        <v>249</v>
      </c>
      <c r="V17839">
        <v>253</v>
      </c>
      <c r="W17839">
        <v>202</v>
      </c>
      <c r="X17839">
        <v>6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63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>
        <v>0</v>
      </c>
      <c r="R17840">
        <v>0</v>
      </c>
      <c r="S17840">
        <v>70</v>
      </c>
      <c r="T17840">
        <v>253</v>
      </c>
      <c r="U17840">
        <v>253</v>
      </c>
      <c r="V17840">
        <v>226</v>
      </c>
      <c r="W17840">
        <v>38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63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</v>
      </c>
      <c r="N17841">
        <v>0</v>
      </c>
      <c r="O17841">
        <v>0</v>
      </c>
      <c r="P17841">
        <v>19</v>
      </c>
      <c r="Q17841">
        <v>57</v>
      </c>
      <c r="R17841">
        <v>120</v>
      </c>
      <c r="S17841">
        <v>225</v>
      </c>
      <c r="T17841">
        <v>252</v>
      </c>
      <c r="U17841">
        <v>252</v>
      </c>
      <c r="V17841">
        <v>88</v>
      </c>
      <c r="W17841">
        <v>0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63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0</v>
      </c>
      <c r="M17842">
        <v>0</v>
      </c>
      <c r="N17842">
        <v>0</v>
      </c>
      <c r="O17842">
        <v>82</v>
      </c>
      <c r="P17842">
        <v>215</v>
      </c>
      <c r="Q17842">
        <v>252</v>
      </c>
      <c r="R17842">
        <v>253</v>
      </c>
      <c r="S17842">
        <v>252</v>
      </c>
      <c r="T17842">
        <v>252</v>
      </c>
      <c r="U17842">
        <v>202</v>
      </c>
      <c r="V17842">
        <v>0</v>
      </c>
      <c r="W17842">
        <v>0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63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0</v>
      </c>
      <c r="N17843">
        <v>126</v>
      </c>
      <c r="O17843">
        <v>243</v>
      </c>
      <c r="P17843">
        <v>252</v>
      </c>
      <c r="Q17843">
        <v>252</v>
      </c>
      <c r="R17843">
        <v>253</v>
      </c>
      <c r="S17843">
        <v>252</v>
      </c>
      <c r="T17843">
        <v>252</v>
      </c>
      <c r="U17843">
        <v>252</v>
      </c>
      <c r="V17843">
        <v>0</v>
      </c>
      <c r="W17843">
        <v>0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63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60</v>
      </c>
      <c r="M17844">
        <v>191</v>
      </c>
      <c r="N17844">
        <v>254</v>
      </c>
      <c r="O17844">
        <v>253</v>
      </c>
      <c r="P17844">
        <v>253</v>
      </c>
      <c r="Q17844">
        <v>253</v>
      </c>
      <c r="R17844">
        <v>251</v>
      </c>
      <c r="S17844">
        <v>175</v>
      </c>
      <c r="T17844">
        <v>225</v>
      </c>
      <c r="U17844">
        <v>250</v>
      </c>
      <c r="V17844">
        <v>163</v>
      </c>
      <c r="W17844">
        <v>0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63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114</v>
      </c>
      <c r="L17845">
        <v>234</v>
      </c>
      <c r="M17845">
        <v>252</v>
      </c>
      <c r="N17845">
        <v>253</v>
      </c>
      <c r="O17845">
        <v>252</v>
      </c>
      <c r="P17845">
        <v>252</v>
      </c>
      <c r="Q17845">
        <v>177</v>
      </c>
      <c r="R17845">
        <v>75</v>
      </c>
      <c r="S17845">
        <v>0</v>
      </c>
      <c r="T17845">
        <v>0</v>
      </c>
      <c r="U17845">
        <v>75</v>
      </c>
      <c r="V17845">
        <v>38</v>
      </c>
      <c r="W17845">
        <v>0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63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38</v>
      </c>
      <c r="J17846">
        <v>198</v>
      </c>
      <c r="K17846">
        <v>234</v>
      </c>
      <c r="L17846">
        <v>252</v>
      </c>
      <c r="M17846">
        <v>252</v>
      </c>
      <c r="N17846">
        <v>253</v>
      </c>
      <c r="O17846">
        <v>252</v>
      </c>
      <c r="P17846">
        <v>148</v>
      </c>
      <c r="Q17846">
        <v>31</v>
      </c>
      <c r="R17846">
        <v>0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63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38</v>
      </c>
      <c r="I17847">
        <v>225</v>
      </c>
      <c r="J17847">
        <v>253</v>
      </c>
      <c r="K17847">
        <v>252</v>
      </c>
      <c r="L17847">
        <v>252</v>
      </c>
      <c r="M17847">
        <v>252</v>
      </c>
      <c r="N17847">
        <v>190</v>
      </c>
      <c r="O17847">
        <v>65</v>
      </c>
      <c r="P17847">
        <v>6</v>
      </c>
      <c r="Q17847">
        <v>0</v>
      </c>
      <c r="R17847">
        <v>0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63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32</v>
      </c>
      <c r="H17848">
        <v>229</v>
      </c>
      <c r="I17848">
        <v>253</v>
      </c>
      <c r="J17848">
        <v>255</v>
      </c>
      <c r="K17848">
        <v>253</v>
      </c>
      <c r="L17848">
        <v>253</v>
      </c>
      <c r="M17848">
        <v>140</v>
      </c>
      <c r="N17848">
        <v>51</v>
      </c>
      <c r="O17848">
        <v>0</v>
      </c>
      <c r="P17848">
        <v>0</v>
      </c>
      <c r="Q17848">
        <v>0</v>
      </c>
      <c r="R17848">
        <v>0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63"/>
      <c r="B17849">
        <v>23</v>
      </c>
      <c r="C17849">
        <v>0</v>
      </c>
      <c r="D17849">
        <v>0</v>
      </c>
      <c r="E17849">
        <v>0</v>
      </c>
      <c r="F17849">
        <v>19</v>
      </c>
      <c r="G17849">
        <v>187</v>
      </c>
      <c r="H17849">
        <v>252</v>
      </c>
      <c r="I17849">
        <v>252</v>
      </c>
      <c r="J17849">
        <v>253</v>
      </c>
      <c r="K17849">
        <v>240</v>
      </c>
      <c r="L17849">
        <v>109</v>
      </c>
      <c r="M17849">
        <v>47</v>
      </c>
      <c r="N17849">
        <v>0</v>
      </c>
      <c r="O17849">
        <v>0</v>
      </c>
      <c r="P17849">
        <v>0</v>
      </c>
      <c r="Q17849">
        <v>0</v>
      </c>
      <c r="R17849">
        <v>0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63"/>
      <c r="B17850">
        <v>24</v>
      </c>
      <c r="C17850">
        <v>0</v>
      </c>
      <c r="D17850">
        <v>0</v>
      </c>
      <c r="E17850">
        <v>0</v>
      </c>
      <c r="F17850">
        <v>79</v>
      </c>
      <c r="G17850">
        <v>252</v>
      </c>
      <c r="H17850">
        <v>252</v>
      </c>
      <c r="I17850">
        <v>252</v>
      </c>
      <c r="J17850">
        <v>143</v>
      </c>
      <c r="K17850">
        <v>4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>
        <v>0</v>
      </c>
      <c r="R17850">
        <v>0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63"/>
      <c r="B17851">
        <v>25</v>
      </c>
      <c r="C17851">
        <v>0</v>
      </c>
      <c r="D17851">
        <v>0</v>
      </c>
      <c r="E17851">
        <v>0</v>
      </c>
      <c r="F17851">
        <v>79</v>
      </c>
      <c r="G17851">
        <v>252</v>
      </c>
      <c r="H17851">
        <v>252</v>
      </c>
      <c r="I17851">
        <v>102</v>
      </c>
      <c r="J17851">
        <v>13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63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63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63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63"/>
    </row>
    <row r="17856" spans="1:30" x14ac:dyDescent="0.2">
      <c r="A17856" s="63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63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6</v>
      </c>
    </row>
    <row r="17858" spans="1:33" x14ac:dyDescent="0.2">
      <c r="A17858" s="63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63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63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36</v>
      </c>
      <c r="R17860">
        <v>226</v>
      </c>
      <c r="S17860">
        <v>196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63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46</v>
      </c>
      <c r="N17861">
        <v>119</v>
      </c>
      <c r="O17861">
        <v>119</v>
      </c>
      <c r="P17861">
        <v>119</v>
      </c>
      <c r="Q17861">
        <v>157</v>
      </c>
      <c r="R17861">
        <v>255</v>
      </c>
      <c r="S17861">
        <v>195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63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47</v>
      </c>
      <c r="M17862">
        <v>234</v>
      </c>
      <c r="N17862">
        <v>254</v>
      </c>
      <c r="O17862">
        <v>254</v>
      </c>
      <c r="P17862">
        <v>254</v>
      </c>
      <c r="Q17862">
        <v>254</v>
      </c>
      <c r="R17862">
        <v>254</v>
      </c>
      <c r="S17862">
        <v>138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63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0</v>
      </c>
      <c r="L17863">
        <v>227</v>
      </c>
      <c r="M17863">
        <v>254</v>
      </c>
      <c r="N17863">
        <v>254</v>
      </c>
      <c r="O17863">
        <v>165</v>
      </c>
      <c r="P17863">
        <v>110</v>
      </c>
      <c r="Q17863">
        <v>56</v>
      </c>
      <c r="R17863">
        <v>49</v>
      </c>
      <c r="S17863">
        <v>5</v>
      </c>
      <c r="T17863">
        <v>0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63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101</v>
      </c>
      <c r="L17864">
        <v>253</v>
      </c>
      <c r="M17864">
        <v>254</v>
      </c>
      <c r="N17864">
        <v>122</v>
      </c>
      <c r="O17864">
        <v>4</v>
      </c>
      <c r="P17864">
        <v>0</v>
      </c>
      <c r="Q17864">
        <v>0</v>
      </c>
      <c r="R17864">
        <v>0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63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43</v>
      </c>
      <c r="K17865">
        <v>231</v>
      </c>
      <c r="L17865">
        <v>254</v>
      </c>
      <c r="M17865">
        <v>168</v>
      </c>
      <c r="N17865">
        <v>4</v>
      </c>
      <c r="O17865">
        <v>0</v>
      </c>
      <c r="P17865">
        <v>0</v>
      </c>
      <c r="Q17865">
        <v>0</v>
      </c>
      <c r="R17865">
        <v>0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63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119</v>
      </c>
      <c r="K17866">
        <v>254</v>
      </c>
      <c r="L17866">
        <v>254</v>
      </c>
      <c r="M17866">
        <v>45</v>
      </c>
      <c r="N17866">
        <v>0</v>
      </c>
      <c r="O17866">
        <v>0</v>
      </c>
      <c r="P17866">
        <v>0</v>
      </c>
      <c r="Q17866">
        <v>0</v>
      </c>
      <c r="R17866">
        <v>0</v>
      </c>
      <c r="S17866">
        <v>0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63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158</v>
      </c>
      <c r="K17867">
        <v>254</v>
      </c>
      <c r="L17867">
        <v>168</v>
      </c>
      <c r="M17867">
        <v>5</v>
      </c>
      <c r="N17867">
        <v>0</v>
      </c>
      <c r="O17867">
        <v>0</v>
      </c>
      <c r="P17867">
        <v>0</v>
      </c>
      <c r="Q17867">
        <v>0</v>
      </c>
      <c r="R17867">
        <v>0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63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249</v>
      </c>
      <c r="K17868">
        <v>254</v>
      </c>
      <c r="L17868">
        <v>45</v>
      </c>
      <c r="M17868">
        <v>0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63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65</v>
      </c>
      <c r="J17869">
        <v>252</v>
      </c>
      <c r="K17869">
        <v>254</v>
      </c>
      <c r="L17869">
        <v>19</v>
      </c>
      <c r="M17869">
        <v>0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63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249</v>
      </c>
      <c r="K17870">
        <v>229</v>
      </c>
      <c r="L17870">
        <v>15</v>
      </c>
      <c r="M17870">
        <v>0</v>
      </c>
      <c r="N17870">
        <v>0</v>
      </c>
      <c r="O17870">
        <v>0</v>
      </c>
      <c r="P17870">
        <v>0</v>
      </c>
      <c r="Q17870">
        <v>0</v>
      </c>
      <c r="R17870">
        <v>46</v>
      </c>
      <c r="S17870">
        <v>60</v>
      </c>
      <c r="T17870">
        <v>60</v>
      </c>
      <c r="U17870">
        <v>150</v>
      </c>
      <c r="V17870">
        <v>170</v>
      </c>
      <c r="W17870">
        <v>60</v>
      </c>
      <c r="X17870">
        <v>23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63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26</v>
      </c>
      <c r="J17871">
        <v>250</v>
      </c>
      <c r="K17871">
        <v>143</v>
      </c>
      <c r="L17871">
        <v>0</v>
      </c>
      <c r="M17871">
        <v>0</v>
      </c>
      <c r="N17871">
        <v>0</v>
      </c>
      <c r="O17871">
        <v>18</v>
      </c>
      <c r="P17871">
        <v>53</v>
      </c>
      <c r="Q17871">
        <v>157</v>
      </c>
      <c r="R17871">
        <v>238</v>
      </c>
      <c r="S17871">
        <v>254</v>
      </c>
      <c r="T17871">
        <v>254</v>
      </c>
      <c r="U17871">
        <v>254</v>
      </c>
      <c r="V17871">
        <v>254</v>
      </c>
      <c r="W17871">
        <v>254</v>
      </c>
      <c r="X17871">
        <v>211</v>
      </c>
      <c r="Y17871">
        <v>184</v>
      </c>
      <c r="Z17871">
        <v>177</v>
      </c>
      <c r="AA17871">
        <v>25</v>
      </c>
      <c r="AB17871">
        <v>0</v>
      </c>
      <c r="AC17871">
        <v>0</v>
      </c>
      <c r="AD17871">
        <v>0</v>
      </c>
    </row>
    <row r="17872" spans="1:33" x14ac:dyDescent="0.2">
      <c r="A17872" s="63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38</v>
      </c>
      <c r="J17872">
        <v>251</v>
      </c>
      <c r="K17872">
        <v>163</v>
      </c>
      <c r="L17872">
        <v>4</v>
      </c>
      <c r="M17872">
        <v>0</v>
      </c>
      <c r="N17872">
        <v>0</v>
      </c>
      <c r="O17872">
        <v>176</v>
      </c>
      <c r="P17872">
        <v>254</v>
      </c>
      <c r="Q17872">
        <v>254</v>
      </c>
      <c r="R17872">
        <v>255</v>
      </c>
      <c r="S17872">
        <v>220</v>
      </c>
      <c r="T17872">
        <v>208</v>
      </c>
      <c r="U17872">
        <v>118</v>
      </c>
      <c r="V17872">
        <v>78</v>
      </c>
      <c r="W17872">
        <v>95</v>
      </c>
      <c r="X17872">
        <v>208</v>
      </c>
      <c r="Y17872">
        <v>236</v>
      </c>
      <c r="Z17872">
        <v>254</v>
      </c>
      <c r="AA17872">
        <v>213</v>
      </c>
      <c r="AB17872">
        <v>86</v>
      </c>
      <c r="AC17872">
        <v>0</v>
      </c>
      <c r="AD17872">
        <v>0</v>
      </c>
    </row>
    <row r="17873" spans="1:33" x14ac:dyDescent="0.2">
      <c r="A17873" s="63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229</v>
      </c>
      <c r="K17873">
        <v>254</v>
      </c>
      <c r="L17873">
        <v>39</v>
      </c>
      <c r="M17873">
        <v>0</v>
      </c>
      <c r="N17873">
        <v>62</v>
      </c>
      <c r="O17873">
        <v>242</v>
      </c>
      <c r="P17873">
        <v>242</v>
      </c>
      <c r="Q17873">
        <v>215</v>
      </c>
      <c r="R17873">
        <v>114</v>
      </c>
      <c r="S17873">
        <v>22</v>
      </c>
      <c r="T17873">
        <v>0</v>
      </c>
      <c r="U17873">
        <v>0</v>
      </c>
      <c r="V17873">
        <v>0</v>
      </c>
      <c r="W17873">
        <v>0</v>
      </c>
      <c r="X17873">
        <v>0</v>
      </c>
      <c r="Y17873">
        <v>64</v>
      </c>
      <c r="Z17873">
        <v>254</v>
      </c>
      <c r="AA17873">
        <v>254</v>
      </c>
      <c r="AB17873">
        <v>124</v>
      </c>
      <c r="AC17873">
        <v>0</v>
      </c>
      <c r="AD17873">
        <v>0</v>
      </c>
    </row>
    <row r="17874" spans="1:33" x14ac:dyDescent="0.2">
      <c r="A17874" s="63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119</v>
      </c>
      <c r="K17874">
        <v>254</v>
      </c>
      <c r="L17874">
        <v>217</v>
      </c>
      <c r="M17874">
        <v>46</v>
      </c>
      <c r="N17874">
        <v>114</v>
      </c>
      <c r="O17874">
        <v>254</v>
      </c>
      <c r="P17874">
        <v>159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0</v>
      </c>
      <c r="W17874">
        <v>0</v>
      </c>
      <c r="X17874">
        <v>34</v>
      </c>
      <c r="Y17874">
        <v>171</v>
      </c>
      <c r="Z17874">
        <v>254</v>
      </c>
      <c r="AA17874">
        <v>233</v>
      </c>
      <c r="AB17874">
        <v>44</v>
      </c>
      <c r="AC17874">
        <v>0</v>
      </c>
      <c r="AD17874">
        <v>0</v>
      </c>
    </row>
    <row r="17875" spans="1:33" x14ac:dyDescent="0.2">
      <c r="A17875" s="63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46</v>
      </c>
      <c r="K17875">
        <v>166</v>
      </c>
      <c r="L17875">
        <v>254</v>
      </c>
      <c r="M17875">
        <v>254</v>
      </c>
      <c r="N17875">
        <v>254</v>
      </c>
      <c r="O17875">
        <v>254</v>
      </c>
      <c r="P17875">
        <v>174</v>
      </c>
      <c r="Q17875">
        <v>157</v>
      </c>
      <c r="R17875">
        <v>124</v>
      </c>
      <c r="S17875">
        <v>27</v>
      </c>
      <c r="T17875">
        <v>27</v>
      </c>
      <c r="U17875">
        <v>27</v>
      </c>
      <c r="V17875">
        <v>47</v>
      </c>
      <c r="W17875">
        <v>157</v>
      </c>
      <c r="X17875">
        <v>217</v>
      </c>
      <c r="Y17875">
        <v>252</v>
      </c>
      <c r="Z17875">
        <v>154</v>
      </c>
      <c r="AA17875">
        <v>45</v>
      </c>
      <c r="AB17875">
        <v>0</v>
      </c>
      <c r="AC17875">
        <v>0</v>
      </c>
      <c r="AD17875">
        <v>0</v>
      </c>
    </row>
    <row r="17876" spans="1:33" x14ac:dyDescent="0.2">
      <c r="A17876" s="63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46</v>
      </c>
      <c r="L17876">
        <v>225</v>
      </c>
      <c r="M17876">
        <v>235</v>
      </c>
      <c r="N17876">
        <v>252</v>
      </c>
      <c r="O17876">
        <v>254</v>
      </c>
      <c r="P17876">
        <v>254</v>
      </c>
      <c r="Q17876">
        <v>254</v>
      </c>
      <c r="R17876">
        <v>254</v>
      </c>
      <c r="S17876">
        <v>254</v>
      </c>
      <c r="T17876">
        <v>254</v>
      </c>
      <c r="U17876">
        <v>254</v>
      </c>
      <c r="V17876">
        <v>254</v>
      </c>
      <c r="W17876">
        <v>252</v>
      </c>
      <c r="X17876">
        <v>221</v>
      </c>
      <c r="Y17876">
        <v>96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63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0</v>
      </c>
      <c r="N17877">
        <v>97</v>
      </c>
      <c r="O17877">
        <v>233</v>
      </c>
      <c r="P17877">
        <v>254</v>
      </c>
      <c r="Q17877">
        <v>254</v>
      </c>
      <c r="R17877">
        <v>251</v>
      </c>
      <c r="S17877">
        <v>211</v>
      </c>
      <c r="T17877">
        <v>111</v>
      </c>
      <c r="U17877">
        <v>111</v>
      </c>
      <c r="V17877">
        <v>111</v>
      </c>
      <c r="W17877">
        <v>97</v>
      </c>
      <c r="X17877">
        <v>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63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0</v>
      </c>
      <c r="M17878">
        <v>0</v>
      </c>
      <c r="N17878">
        <v>0</v>
      </c>
      <c r="O17878">
        <v>143</v>
      </c>
      <c r="P17878">
        <v>250</v>
      </c>
      <c r="Q17878">
        <v>254</v>
      </c>
      <c r="R17878">
        <v>224</v>
      </c>
      <c r="S17878">
        <v>108</v>
      </c>
      <c r="T17878">
        <v>2</v>
      </c>
      <c r="U17878">
        <v>0</v>
      </c>
      <c r="V17878">
        <v>0</v>
      </c>
      <c r="W17878">
        <v>0</v>
      </c>
      <c r="X17878">
        <v>0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63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39</v>
      </c>
      <c r="Q17879">
        <v>124</v>
      </c>
      <c r="R17879">
        <v>225</v>
      </c>
      <c r="S17879">
        <v>224</v>
      </c>
      <c r="T17879">
        <v>35</v>
      </c>
      <c r="U17879">
        <v>0</v>
      </c>
      <c r="V17879">
        <v>0</v>
      </c>
      <c r="W17879">
        <v>0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63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63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0</v>
      </c>
      <c r="J17881">
        <v>0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63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0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63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63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63"/>
    </row>
    <row r="17886" spans="1:33" x14ac:dyDescent="0.2">
      <c r="A17886" s="63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63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3</v>
      </c>
    </row>
    <row r="17888" spans="1:33" x14ac:dyDescent="0.2">
      <c r="A17888" s="63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63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63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63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63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39</v>
      </c>
      <c r="S17892">
        <v>114</v>
      </c>
      <c r="T17892">
        <v>192</v>
      </c>
      <c r="U17892">
        <v>254</v>
      </c>
      <c r="V17892">
        <v>253</v>
      </c>
      <c r="W17892">
        <v>245</v>
      </c>
      <c r="X17892">
        <v>122</v>
      </c>
      <c r="Y17892">
        <v>7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63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36</v>
      </c>
      <c r="P17893">
        <v>103</v>
      </c>
      <c r="Q17893">
        <v>190</v>
      </c>
      <c r="R17893">
        <v>247</v>
      </c>
      <c r="S17893">
        <v>252</v>
      </c>
      <c r="T17893">
        <v>252</v>
      </c>
      <c r="U17893">
        <v>253</v>
      </c>
      <c r="V17893">
        <v>252</v>
      </c>
      <c r="W17893">
        <v>252</v>
      </c>
      <c r="X17893">
        <v>252</v>
      </c>
      <c r="Y17893">
        <v>121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63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73</v>
      </c>
      <c r="N17894">
        <v>153</v>
      </c>
      <c r="O17894">
        <v>241</v>
      </c>
      <c r="P17894">
        <v>253</v>
      </c>
      <c r="Q17894">
        <v>252</v>
      </c>
      <c r="R17894">
        <v>252</v>
      </c>
      <c r="S17894">
        <v>238</v>
      </c>
      <c r="T17894">
        <v>143</v>
      </c>
      <c r="U17894">
        <v>127</v>
      </c>
      <c r="V17894">
        <v>82</v>
      </c>
      <c r="W17894">
        <v>242</v>
      </c>
      <c r="X17894">
        <v>252</v>
      </c>
      <c r="Y17894">
        <v>103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63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84</v>
      </c>
      <c r="M17895">
        <v>246</v>
      </c>
      <c r="N17895">
        <v>252</v>
      </c>
      <c r="O17895">
        <v>252</v>
      </c>
      <c r="P17895">
        <v>243</v>
      </c>
      <c r="Q17895">
        <v>153</v>
      </c>
      <c r="R17895">
        <v>84</v>
      </c>
      <c r="S17895">
        <v>28</v>
      </c>
      <c r="T17895">
        <v>0</v>
      </c>
      <c r="U17895">
        <v>0</v>
      </c>
      <c r="V17895">
        <v>22</v>
      </c>
      <c r="W17895">
        <v>237</v>
      </c>
      <c r="X17895">
        <v>252</v>
      </c>
      <c r="Y17895">
        <v>147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63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36</v>
      </c>
      <c r="L17896">
        <v>242</v>
      </c>
      <c r="M17896">
        <v>252</v>
      </c>
      <c r="N17896">
        <v>182</v>
      </c>
      <c r="O17896">
        <v>59</v>
      </c>
      <c r="P17896">
        <v>35</v>
      </c>
      <c r="Q17896">
        <v>0</v>
      </c>
      <c r="R17896">
        <v>0</v>
      </c>
      <c r="S17896">
        <v>0</v>
      </c>
      <c r="T17896">
        <v>0</v>
      </c>
      <c r="U17896">
        <v>18</v>
      </c>
      <c r="V17896">
        <v>199</v>
      </c>
      <c r="W17896">
        <v>252</v>
      </c>
      <c r="X17896">
        <v>252</v>
      </c>
      <c r="Y17896">
        <v>103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63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36</v>
      </c>
      <c r="M17897">
        <v>97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18</v>
      </c>
      <c r="U17897">
        <v>123</v>
      </c>
      <c r="V17897">
        <v>253</v>
      </c>
      <c r="W17897">
        <v>253</v>
      </c>
      <c r="X17897">
        <v>199</v>
      </c>
      <c r="Y17897">
        <v>18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63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57</v>
      </c>
      <c r="T17898">
        <v>199</v>
      </c>
      <c r="U17898">
        <v>253</v>
      </c>
      <c r="V17898">
        <v>252</v>
      </c>
      <c r="W17898">
        <v>166</v>
      </c>
      <c r="X17898">
        <v>21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63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8</v>
      </c>
      <c r="R17899">
        <v>128</v>
      </c>
      <c r="S17899">
        <v>246</v>
      </c>
      <c r="T17899">
        <v>252</v>
      </c>
      <c r="U17899">
        <v>250</v>
      </c>
      <c r="V17899">
        <v>152</v>
      </c>
      <c r="W17899">
        <v>11</v>
      </c>
      <c r="X17899">
        <v>0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63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100</v>
      </c>
      <c r="Q17900">
        <v>197</v>
      </c>
      <c r="R17900">
        <v>252</v>
      </c>
      <c r="S17900">
        <v>252</v>
      </c>
      <c r="T17900">
        <v>226</v>
      </c>
      <c r="U17900">
        <v>70</v>
      </c>
      <c r="V17900">
        <v>0</v>
      </c>
      <c r="W17900">
        <v>0</v>
      </c>
      <c r="X17900">
        <v>0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63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98</v>
      </c>
      <c r="O17901">
        <v>211</v>
      </c>
      <c r="P17901">
        <v>236</v>
      </c>
      <c r="Q17901">
        <v>252</v>
      </c>
      <c r="R17901">
        <v>252</v>
      </c>
      <c r="S17901">
        <v>252</v>
      </c>
      <c r="T17901">
        <v>103</v>
      </c>
      <c r="U17901">
        <v>0</v>
      </c>
      <c r="V17901">
        <v>0</v>
      </c>
      <c r="W17901">
        <v>0</v>
      </c>
      <c r="X17901">
        <v>0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63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18</v>
      </c>
      <c r="K17902">
        <v>61</v>
      </c>
      <c r="L17902">
        <v>227</v>
      </c>
      <c r="M17902">
        <v>253</v>
      </c>
      <c r="N17902">
        <v>253</v>
      </c>
      <c r="O17902">
        <v>253</v>
      </c>
      <c r="P17902">
        <v>247</v>
      </c>
      <c r="Q17902">
        <v>211</v>
      </c>
      <c r="R17902">
        <v>250</v>
      </c>
      <c r="S17902">
        <v>253</v>
      </c>
      <c r="T17902">
        <v>147</v>
      </c>
      <c r="U17902">
        <v>0</v>
      </c>
      <c r="V17902">
        <v>0</v>
      </c>
      <c r="W17902">
        <v>0</v>
      </c>
      <c r="X17902">
        <v>0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63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106</v>
      </c>
      <c r="K17903">
        <v>253</v>
      </c>
      <c r="L17903">
        <v>252</v>
      </c>
      <c r="M17903">
        <v>252</v>
      </c>
      <c r="N17903">
        <v>252</v>
      </c>
      <c r="O17903">
        <v>217</v>
      </c>
      <c r="P17903">
        <v>140</v>
      </c>
      <c r="Q17903">
        <v>0</v>
      </c>
      <c r="R17903">
        <v>188</v>
      </c>
      <c r="S17903">
        <v>252</v>
      </c>
      <c r="T17903">
        <v>191</v>
      </c>
      <c r="U17903">
        <v>0</v>
      </c>
      <c r="V17903">
        <v>0</v>
      </c>
      <c r="W17903">
        <v>0</v>
      </c>
      <c r="X17903">
        <v>0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63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53</v>
      </c>
      <c r="K17904">
        <v>188</v>
      </c>
      <c r="L17904">
        <v>231</v>
      </c>
      <c r="M17904">
        <v>126</v>
      </c>
      <c r="N17904">
        <v>21</v>
      </c>
      <c r="O17904">
        <v>12</v>
      </c>
      <c r="P17904">
        <v>0</v>
      </c>
      <c r="Q17904">
        <v>43</v>
      </c>
      <c r="R17904">
        <v>242</v>
      </c>
      <c r="S17904">
        <v>252</v>
      </c>
      <c r="T17904">
        <v>147</v>
      </c>
      <c r="U17904">
        <v>0</v>
      </c>
      <c r="V17904">
        <v>0</v>
      </c>
      <c r="W17904">
        <v>0</v>
      </c>
      <c r="X17904">
        <v>0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63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29</v>
      </c>
      <c r="Q17905">
        <v>197</v>
      </c>
      <c r="R17905">
        <v>252</v>
      </c>
      <c r="S17905">
        <v>236</v>
      </c>
      <c r="T17905">
        <v>111</v>
      </c>
      <c r="U17905">
        <v>0</v>
      </c>
      <c r="V17905">
        <v>0</v>
      </c>
      <c r="W17905">
        <v>0</v>
      </c>
      <c r="X17905">
        <v>0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63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45</v>
      </c>
      <c r="P17906">
        <v>175</v>
      </c>
      <c r="Q17906">
        <v>252</v>
      </c>
      <c r="R17906">
        <v>252</v>
      </c>
      <c r="S17906">
        <v>101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63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15</v>
      </c>
      <c r="M17907">
        <v>43</v>
      </c>
      <c r="N17907">
        <v>114</v>
      </c>
      <c r="O17907">
        <v>236</v>
      </c>
      <c r="P17907">
        <v>255</v>
      </c>
      <c r="Q17907">
        <v>222</v>
      </c>
      <c r="R17907">
        <v>106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0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63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15</v>
      </c>
      <c r="L17908">
        <v>140</v>
      </c>
      <c r="M17908">
        <v>252</v>
      </c>
      <c r="N17908">
        <v>252</v>
      </c>
      <c r="O17908">
        <v>252</v>
      </c>
      <c r="P17908">
        <v>239</v>
      </c>
      <c r="Q17908">
        <v>42</v>
      </c>
      <c r="R17908">
        <v>0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63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8</v>
      </c>
      <c r="H17909">
        <v>4</v>
      </c>
      <c r="I17909">
        <v>22</v>
      </c>
      <c r="J17909">
        <v>66</v>
      </c>
      <c r="K17909">
        <v>237</v>
      </c>
      <c r="L17909">
        <v>252</v>
      </c>
      <c r="M17909">
        <v>252</v>
      </c>
      <c r="N17909">
        <v>238</v>
      </c>
      <c r="O17909">
        <v>99</v>
      </c>
      <c r="P17909">
        <v>17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63"/>
      <c r="B17910">
        <v>24</v>
      </c>
      <c r="C17910">
        <v>0</v>
      </c>
      <c r="D17910">
        <v>0</v>
      </c>
      <c r="E17910">
        <v>0</v>
      </c>
      <c r="F17910">
        <v>55</v>
      </c>
      <c r="G17910">
        <v>197</v>
      </c>
      <c r="H17910">
        <v>182</v>
      </c>
      <c r="I17910">
        <v>252</v>
      </c>
      <c r="J17910">
        <v>252</v>
      </c>
      <c r="K17910">
        <v>253</v>
      </c>
      <c r="L17910">
        <v>252</v>
      </c>
      <c r="M17910">
        <v>185</v>
      </c>
      <c r="N17910">
        <v>28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63"/>
      <c r="B17911">
        <v>25</v>
      </c>
      <c r="C17911">
        <v>0</v>
      </c>
      <c r="D17911">
        <v>0</v>
      </c>
      <c r="E17911">
        <v>0</v>
      </c>
      <c r="F17911">
        <v>148</v>
      </c>
      <c r="G17911">
        <v>252</v>
      </c>
      <c r="H17911">
        <v>252</v>
      </c>
      <c r="I17911">
        <v>252</v>
      </c>
      <c r="J17911">
        <v>164</v>
      </c>
      <c r="K17911">
        <v>129</v>
      </c>
      <c r="L17911">
        <v>42</v>
      </c>
      <c r="M17911">
        <v>4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63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63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63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63"/>
    </row>
    <row r="17916" spans="1:33" x14ac:dyDescent="0.2">
      <c r="A17916" s="63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63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6</v>
      </c>
    </row>
    <row r="17918" spans="1:33" x14ac:dyDescent="0.2">
      <c r="A17918" s="63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63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63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4</v>
      </c>
      <c r="Q17920">
        <v>165</v>
      </c>
      <c r="R17920">
        <v>220</v>
      </c>
      <c r="S17920">
        <v>24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63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74</v>
      </c>
      <c r="Q17921">
        <v>253</v>
      </c>
      <c r="R17921">
        <v>207</v>
      </c>
      <c r="S17921">
        <v>16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63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157</v>
      </c>
      <c r="Q17922">
        <v>253</v>
      </c>
      <c r="R17922">
        <v>158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63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222</v>
      </c>
      <c r="Q17923">
        <v>253</v>
      </c>
      <c r="R17923">
        <v>115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63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45</v>
      </c>
      <c r="P17924">
        <v>251</v>
      </c>
      <c r="Q17924">
        <v>253</v>
      </c>
      <c r="R17924">
        <v>5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63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157</v>
      </c>
      <c r="P17925">
        <v>254</v>
      </c>
      <c r="Q17925">
        <v>164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63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24</v>
      </c>
      <c r="O17926">
        <v>241</v>
      </c>
      <c r="P17926">
        <v>245</v>
      </c>
      <c r="Q17926">
        <v>14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63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72</v>
      </c>
      <c r="O17927">
        <v>253</v>
      </c>
      <c r="P17927">
        <v>174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63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156</v>
      </c>
      <c r="O17928">
        <v>253</v>
      </c>
      <c r="P17928">
        <v>91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63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15</v>
      </c>
      <c r="N17929">
        <v>249</v>
      </c>
      <c r="O17929">
        <v>208</v>
      </c>
      <c r="P17929">
        <v>2</v>
      </c>
      <c r="Q17929">
        <v>25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</row>
    <row r="17930" spans="1:30" x14ac:dyDescent="0.2">
      <c r="A17930" s="63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46</v>
      </c>
      <c r="N17930">
        <v>254</v>
      </c>
      <c r="O17930">
        <v>206</v>
      </c>
      <c r="P17930">
        <v>124</v>
      </c>
      <c r="Q17930">
        <v>254</v>
      </c>
      <c r="R17930">
        <v>255</v>
      </c>
      <c r="S17930">
        <v>244</v>
      </c>
      <c r="T17930">
        <v>134</v>
      </c>
      <c r="U17930">
        <v>17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</row>
    <row r="17931" spans="1:30" x14ac:dyDescent="0.2">
      <c r="A17931" s="63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96</v>
      </c>
      <c r="N17931">
        <v>253</v>
      </c>
      <c r="O17931">
        <v>241</v>
      </c>
      <c r="P17931">
        <v>245</v>
      </c>
      <c r="Q17931">
        <v>198</v>
      </c>
      <c r="R17931">
        <v>113</v>
      </c>
      <c r="S17931">
        <v>161</v>
      </c>
      <c r="T17931">
        <v>253</v>
      </c>
      <c r="U17931">
        <v>153</v>
      </c>
      <c r="V17931">
        <v>2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</row>
    <row r="17932" spans="1:30" x14ac:dyDescent="0.2">
      <c r="A17932" s="63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160</v>
      </c>
      <c r="N17932">
        <v>253</v>
      </c>
      <c r="O17932">
        <v>253</v>
      </c>
      <c r="P17932">
        <v>171</v>
      </c>
      <c r="Q17932">
        <v>3</v>
      </c>
      <c r="R17932">
        <v>0</v>
      </c>
      <c r="S17932">
        <v>6</v>
      </c>
      <c r="T17932">
        <v>150</v>
      </c>
      <c r="U17932">
        <v>253</v>
      </c>
      <c r="V17932">
        <v>55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</row>
    <row r="17933" spans="1:30" x14ac:dyDescent="0.2">
      <c r="A17933" s="63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174</v>
      </c>
      <c r="N17933">
        <v>253</v>
      </c>
      <c r="O17933">
        <v>226</v>
      </c>
      <c r="P17933">
        <v>14</v>
      </c>
      <c r="Q17933">
        <v>0</v>
      </c>
      <c r="R17933">
        <v>0</v>
      </c>
      <c r="S17933">
        <v>0</v>
      </c>
      <c r="T17933">
        <v>31</v>
      </c>
      <c r="U17933">
        <v>235</v>
      </c>
      <c r="V17933">
        <v>95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</row>
    <row r="17934" spans="1:30" x14ac:dyDescent="0.2">
      <c r="A17934" s="63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174</v>
      </c>
      <c r="N17934">
        <v>253</v>
      </c>
      <c r="O17934">
        <v>131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222</v>
      </c>
      <c r="V17934">
        <v>95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63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175</v>
      </c>
      <c r="N17935">
        <v>222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223</v>
      </c>
      <c r="V17935">
        <v>95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63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164</v>
      </c>
      <c r="N17936">
        <v>221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71</v>
      </c>
      <c r="U17936">
        <v>245</v>
      </c>
      <c r="V17936">
        <v>85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63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81</v>
      </c>
      <c r="N17937">
        <v>247</v>
      </c>
      <c r="O17937">
        <v>79</v>
      </c>
      <c r="P17937">
        <v>0</v>
      </c>
      <c r="Q17937">
        <v>0</v>
      </c>
      <c r="R17937">
        <v>0</v>
      </c>
      <c r="S17937">
        <v>81</v>
      </c>
      <c r="T17937">
        <v>230</v>
      </c>
      <c r="U17937">
        <v>186</v>
      </c>
      <c r="V17937">
        <v>3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63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12</v>
      </c>
      <c r="N17938">
        <v>217</v>
      </c>
      <c r="O17938">
        <v>222</v>
      </c>
      <c r="P17938">
        <v>74</v>
      </c>
      <c r="Q17938">
        <v>64</v>
      </c>
      <c r="R17938">
        <v>173</v>
      </c>
      <c r="S17938">
        <v>245</v>
      </c>
      <c r="T17938">
        <v>206</v>
      </c>
      <c r="U17938">
        <v>49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63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17</v>
      </c>
      <c r="O17939">
        <v>134</v>
      </c>
      <c r="P17939">
        <v>193</v>
      </c>
      <c r="Q17939">
        <v>228</v>
      </c>
      <c r="R17939">
        <v>144</v>
      </c>
      <c r="S17939">
        <v>60</v>
      </c>
      <c r="T17939">
        <v>8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63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63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63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63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63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63"/>
    </row>
    <row r="17946" spans="1:33" x14ac:dyDescent="0.2">
      <c r="A17946" s="63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63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4</v>
      </c>
    </row>
    <row r="17948" spans="1:33" x14ac:dyDescent="0.2">
      <c r="A17948" s="63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63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63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63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63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57</v>
      </c>
      <c r="Z17952">
        <v>198</v>
      </c>
      <c r="AA17952">
        <v>255</v>
      </c>
      <c r="AB17952">
        <v>114</v>
      </c>
      <c r="AC17952">
        <v>0</v>
      </c>
      <c r="AD17952">
        <v>0</v>
      </c>
    </row>
    <row r="17953" spans="1:30" x14ac:dyDescent="0.2">
      <c r="A17953" s="63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141</v>
      </c>
      <c r="Y17953">
        <v>226</v>
      </c>
      <c r="Z17953">
        <v>198</v>
      </c>
      <c r="AA17953">
        <v>57</v>
      </c>
      <c r="AB17953">
        <v>0</v>
      </c>
      <c r="AC17953">
        <v>0</v>
      </c>
      <c r="AD17953">
        <v>0</v>
      </c>
    </row>
    <row r="17954" spans="1:30" x14ac:dyDescent="0.2">
      <c r="A17954" s="63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198</v>
      </c>
      <c r="X17954">
        <v>255</v>
      </c>
      <c r="Y17954">
        <v>226</v>
      </c>
      <c r="Z17954">
        <v>29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63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29</v>
      </c>
      <c r="R17955">
        <v>170</v>
      </c>
      <c r="S17955">
        <v>86</v>
      </c>
      <c r="T17955">
        <v>0</v>
      </c>
      <c r="U17955">
        <v>0</v>
      </c>
      <c r="V17955">
        <v>170</v>
      </c>
      <c r="W17955">
        <v>255</v>
      </c>
      <c r="X17955">
        <v>226</v>
      </c>
      <c r="Y17955">
        <v>29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63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86</v>
      </c>
      <c r="Q17956">
        <v>255</v>
      </c>
      <c r="R17956">
        <v>255</v>
      </c>
      <c r="S17956">
        <v>57</v>
      </c>
      <c r="T17956">
        <v>0</v>
      </c>
      <c r="U17956">
        <v>170</v>
      </c>
      <c r="V17956">
        <v>255</v>
      </c>
      <c r="W17956">
        <v>198</v>
      </c>
      <c r="X17956">
        <v>29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63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57</v>
      </c>
      <c r="P17957">
        <v>226</v>
      </c>
      <c r="Q17957">
        <v>255</v>
      </c>
      <c r="R17957">
        <v>57</v>
      </c>
      <c r="S17957">
        <v>0</v>
      </c>
      <c r="T17957">
        <v>57</v>
      </c>
      <c r="U17957">
        <v>226</v>
      </c>
      <c r="V17957">
        <v>255</v>
      </c>
      <c r="W17957">
        <v>57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63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141</v>
      </c>
      <c r="O17958">
        <v>255</v>
      </c>
      <c r="P17958">
        <v>255</v>
      </c>
      <c r="Q17958">
        <v>114</v>
      </c>
      <c r="R17958">
        <v>0</v>
      </c>
      <c r="S17958">
        <v>57</v>
      </c>
      <c r="T17958">
        <v>226</v>
      </c>
      <c r="U17958">
        <v>255</v>
      </c>
      <c r="V17958">
        <v>86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63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141</v>
      </c>
      <c r="N17959">
        <v>255</v>
      </c>
      <c r="O17959">
        <v>255</v>
      </c>
      <c r="P17959">
        <v>141</v>
      </c>
      <c r="Q17959">
        <v>0</v>
      </c>
      <c r="R17959">
        <v>29</v>
      </c>
      <c r="S17959">
        <v>226</v>
      </c>
      <c r="T17959">
        <v>255</v>
      </c>
      <c r="U17959">
        <v>114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63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114</v>
      </c>
      <c r="M17960">
        <v>255</v>
      </c>
      <c r="N17960">
        <v>255</v>
      </c>
      <c r="O17960">
        <v>114</v>
      </c>
      <c r="P17960">
        <v>0</v>
      </c>
      <c r="Q17960">
        <v>57</v>
      </c>
      <c r="R17960">
        <v>255</v>
      </c>
      <c r="S17960">
        <v>255</v>
      </c>
      <c r="T17960">
        <v>86</v>
      </c>
      <c r="U17960">
        <v>0</v>
      </c>
      <c r="V17960">
        <v>57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63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198</v>
      </c>
      <c r="M17961">
        <v>255</v>
      </c>
      <c r="N17961">
        <v>170</v>
      </c>
      <c r="O17961">
        <v>0</v>
      </c>
      <c r="P17961">
        <v>57</v>
      </c>
      <c r="Q17961">
        <v>226</v>
      </c>
      <c r="R17961">
        <v>255</v>
      </c>
      <c r="S17961">
        <v>255</v>
      </c>
      <c r="T17961">
        <v>170</v>
      </c>
      <c r="U17961">
        <v>198</v>
      </c>
      <c r="V17961">
        <v>198</v>
      </c>
      <c r="W17961">
        <v>29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63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57</v>
      </c>
      <c r="L17962">
        <v>255</v>
      </c>
      <c r="M17962">
        <v>255</v>
      </c>
      <c r="N17962">
        <v>255</v>
      </c>
      <c r="O17962">
        <v>255</v>
      </c>
      <c r="P17962">
        <v>255</v>
      </c>
      <c r="Q17962">
        <v>255</v>
      </c>
      <c r="R17962">
        <v>255</v>
      </c>
      <c r="S17962">
        <v>255</v>
      </c>
      <c r="T17962">
        <v>198</v>
      </c>
      <c r="U17962">
        <v>29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63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114</v>
      </c>
      <c r="M17963">
        <v>255</v>
      </c>
      <c r="N17963">
        <v>255</v>
      </c>
      <c r="O17963">
        <v>255</v>
      </c>
      <c r="P17963">
        <v>255</v>
      </c>
      <c r="Q17963">
        <v>226</v>
      </c>
      <c r="R17963">
        <v>114</v>
      </c>
      <c r="S17963">
        <v>86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</row>
    <row r="17964" spans="1:30" x14ac:dyDescent="0.2">
      <c r="A17964" s="63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170</v>
      </c>
      <c r="O17964">
        <v>255</v>
      </c>
      <c r="P17964">
        <v>226</v>
      </c>
      <c r="Q17964">
        <v>29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</row>
    <row r="17965" spans="1:30" x14ac:dyDescent="0.2">
      <c r="A17965" s="63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170</v>
      </c>
      <c r="N17965">
        <v>255</v>
      </c>
      <c r="O17965">
        <v>198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</row>
    <row r="17966" spans="1:30" x14ac:dyDescent="0.2">
      <c r="A17966" s="63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86</v>
      </c>
      <c r="M17966">
        <v>226</v>
      </c>
      <c r="N17966">
        <v>226</v>
      </c>
      <c r="O17966">
        <v>86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63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86</v>
      </c>
      <c r="L17967">
        <v>226</v>
      </c>
      <c r="M17967">
        <v>255</v>
      </c>
      <c r="N17967">
        <v>57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63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255</v>
      </c>
      <c r="L17968">
        <v>255</v>
      </c>
      <c r="M17968">
        <v>114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63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198</v>
      </c>
      <c r="K17969">
        <v>255</v>
      </c>
      <c r="L17969">
        <v>114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63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86</v>
      </c>
      <c r="J17970">
        <v>255</v>
      </c>
      <c r="K17970">
        <v>17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63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170</v>
      </c>
      <c r="J17971">
        <v>198</v>
      </c>
      <c r="K17971">
        <v>29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63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63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63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63"/>
    </row>
    <row r="17976" spans="1:33" x14ac:dyDescent="0.2">
      <c r="A17976" s="63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63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4</v>
      </c>
    </row>
    <row r="17978" spans="1:33" x14ac:dyDescent="0.2">
      <c r="A17978" s="63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63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63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63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63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63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63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63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109</v>
      </c>
      <c r="Q17985">
        <v>46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7</v>
      </c>
      <c r="Y17985">
        <v>98</v>
      </c>
      <c r="Z17985">
        <v>148</v>
      </c>
      <c r="AA17985">
        <v>98</v>
      </c>
      <c r="AB17985">
        <v>0</v>
      </c>
      <c r="AC17985">
        <v>0</v>
      </c>
      <c r="AD17985">
        <v>0</v>
      </c>
    </row>
    <row r="17986" spans="1:30" x14ac:dyDescent="0.2">
      <c r="A17986" s="63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53</v>
      </c>
      <c r="P17986">
        <v>246</v>
      </c>
      <c r="Q17986">
        <v>168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26</v>
      </c>
      <c r="X17986">
        <v>134</v>
      </c>
      <c r="Y17986">
        <v>253</v>
      </c>
      <c r="Z17986">
        <v>233</v>
      </c>
      <c r="AA17986">
        <v>161</v>
      </c>
      <c r="AB17986">
        <v>0</v>
      </c>
      <c r="AC17986">
        <v>0</v>
      </c>
      <c r="AD17986">
        <v>0</v>
      </c>
    </row>
    <row r="17987" spans="1:30" x14ac:dyDescent="0.2">
      <c r="A17987" s="63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14</v>
      </c>
      <c r="O17987">
        <v>193</v>
      </c>
      <c r="P17987">
        <v>253</v>
      </c>
      <c r="Q17987">
        <v>109</v>
      </c>
      <c r="R17987">
        <v>0</v>
      </c>
      <c r="S17987">
        <v>0</v>
      </c>
      <c r="T17987">
        <v>0</v>
      </c>
      <c r="U17987">
        <v>0</v>
      </c>
      <c r="V17987">
        <v>23</v>
      </c>
      <c r="W17987">
        <v>190</v>
      </c>
      <c r="X17987">
        <v>253</v>
      </c>
      <c r="Y17987">
        <v>198</v>
      </c>
      <c r="Z17987">
        <v>46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63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17</v>
      </c>
      <c r="N17988">
        <v>178</v>
      </c>
      <c r="O17988">
        <v>253</v>
      </c>
      <c r="P17988">
        <v>161</v>
      </c>
      <c r="Q17988">
        <v>14</v>
      </c>
      <c r="R17988">
        <v>0</v>
      </c>
      <c r="S17988">
        <v>0</v>
      </c>
      <c r="T17988">
        <v>0</v>
      </c>
      <c r="U17988">
        <v>20</v>
      </c>
      <c r="V17988">
        <v>194</v>
      </c>
      <c r="W17988">
        <v>253</v>
      </c>
      <c r="X17988">
        <v>219</v>
      </c>
      <c r="Y17988">
        <v>26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63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23</v>
      </c>
      <c r="M17989">
        <v>196</v>
      </c>
      <c r="N17989">
        <v>253</v>
      </c>
      <c r="O17989">
        <v>221</v>
      </c>
      <c r="P17989">
        <v>15</v>
      </c>
      <c r="Q17989">
        <v>0</v>
      </c>
      <c r="R17989">
        <v>0</v>
      </c>
      <c r="S17989">
        <v>0</v>
      </c>
      <c r="T17989">
        <v>16</v>
      </c>
      <c r="U17989">
        <v>182</v>
      </c>
      <c r="V17989">
        <v>253</v>
      </c>
      <c r="W17989">
        <v>216</v>
      </c>
      <c r="X17989">
        <v>29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63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65</v>
      </c>
      <c r="L17990">
        <v>233</v>
      </c>
      <c r="M17990">
        <v>253</v>
      </c>
      <c r="N17990">
        <v>175</v>
      </c>
      <c r="O17990">
        <v>36</v>
      </c>
      <c r="P17990">
        <v>0</v>
      </c>
      <c r="Q17990">
        <v>0</v>
      </c>
      <c r="R17990">
        <v>0</v>
      </c>
      <c r="S17990">
        <v>5</v>
      </c>
      <c r="T17990">
        <v>156</v>
      </c>
      <c r="U17990">
        <v>253</v>
      </c>
      <c r="V17990">
        <v>207</v>
      </c>
      <c r="W17990">
        <v>86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63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6</v>
      </c>
      <c r="J17991">
        <v>142</v>
      </c>
      <c r="K17991">
        <v>246</v>
      </c>
      <c r="L17991">
        <v>253</v>
      </c>
      <c r="M17991">
        <v>221</v>
      </c>
      <c r="N17991">
        <v>39</v>
      </c>
      <c r="O17991">
        <v>9</v>
      </c>
      <c r="P17991">
        <v>43</v>
      </c>
      <c r="Q17991">
        <v>97</v>
      </c>
      <c r="R17991">
        <v>154</v>
      </c>
      <c r="S17991">
        <v>203</v>
      </c>
      <c r="T17991">
        <v>253</v>
      </c>
      <c r="U17991">
        <v>253</v>
      </c>
      <c r="V17991">
        <v>253</v>
      </c>
      <c r="W17991">
        <v>219</v>
      </c>
      <c r="X17991">
        <v>153</v>
      </c>
      <c r="Y17991">
        <v>137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63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58</v>
      </c>
      <c r="I17992">
        <v>221</v>
      </c>
      <c r="J17992">
        <v>253</v>
      </c>
      <c r="K17992">
        <v>253</v>
      </c>
      <c r="L17992">
        <v>253</v>
      </c>
      <c r="M17992">
        <v>188</v>
      </c>
      <c r="N17992">
        <v>183</v>
      </c>
      <c r="O17992">
        <v>253</v>
      </c>
      <c r="P17992">
        <v>253</v>
      </c>
      <c r="Q17992">
        <v>253</v>
      </c>
      <c r="R17992">
        <v>254</v>
      </c>
      <c r="S17992">
        <v>253</v>
      </c>
      <c r="T17992">
        <v>253</v>
      </c>
      <c r="U17992">
        <v>235</v>
      </c>
      <c r="V17992">
        <v>165</v>
      </c>
      <c r="W17992">
        <v>195</v>
      </c>
      <c r="X17992">
        <v>165</v>
      </c>
      <c r="Y17992">
        <v>97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63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255</v>
      </c>
      <c r="I17993">
        <v>254</v>
      </c>
      <c r="J17993">
        <v>254</v>
      </c>
      <c r="K17993">
        <v>254</v>
      </c>
      <c r="L17993">
        <v>254</v>
      </c>
      <c r="M17993">
        <v>254</v>
      </c>
      <c r="N17993">
        <v>254</v>
      </c>
      <c r="O17993">
        <v>254</v>
      </c>
      <c r="P17993">
        <v>196</v>
      </c>
      <c r="Q17993">
        <v>229</v>
      </c>
      <c r="R17993">
        <v>255</v>
      </c>
      <c r="S17993">
        <v>232</v>
      </c>
      <c r="T17993">
        <v>73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63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254</v>
      </c>
      <c r="I17994">
        <v>253</v>
      </c>
      <c r="J17994">
        <v>212</v>
      </c>
      <c r="K17994">
        <v>183</v>
      </c>
      <c r="L17994">
        <v>137</v>
      </c>
      <c r="M17994">
        <v>96</v>
      </c>
      <c r="N17994">
        <v>87</v>
      </c>
      <c r="O17994">
        <v>8</v>
      </c>
      <c r="P17994">
        <v>32</v>
      </c>
      <c r="Q17994">
        <v>223</v>
      </c>
      <c r="R17994">
        <v>254</v>
      </c>
      <c r="S17994">
        <v>105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63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75</v>
      </c>
      <c r="I17995">
        <v>50</v>
      </c>
      <c r="J17995">
        <v>7</v>
      </c>
      <c r="K17995">
        <v>0</v>
      </c>
      <c r="L17995">
        <v>0</v>
      </c>
      <c r="M17995">
        <v>0</v>
      </c>
      <c r="N17995">
        <v>0</v>
      </c>
      <c r="O17995">
        <v>32</v>
      </c>
      <c r="P17995">
        <v>218</v>
      </c>
      <c r="Q17995">
        <v>253</v>
      </c>
      <c r="R17995">
        <v>108</v>
      </c>
      <c r="S17995">
        <v>1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63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33</v>
      </c>
      <c r="O17996">
        <v>217</v>
      </c>
      <c r="P17996">
        <v>251</v>
      </c>
      <c r="Q17996">
        <v>8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63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159</v>
      </c>
      <c r="O17997">
        <v>250</v>
      </c>
      <c r="P17997">
        <v>141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63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60</v>
      </c>
      <c r="N17998">
        <v>226</v>
      </c>
      <c r="O17998">
        <v>169</v>
      </c>
      <c r="P17998">
        <v>24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63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162</v>
      </c>
      <c r="N17999">
        <v>214</v>
      </c>
      <c r="O17999">
        <v>31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63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16</v>
      </c>
      <c r="M18000">
        <v>137</v>
      </c>
      <c r="N18000">
        <v>31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63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63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63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63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63"/>
    </row>
    <row r="18006" spans="1:33" x14ac:dyDescent="0.2">
      <c r="A18006" s="63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63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2</v>
      </c>
    </row>
    <row r="18008" spans="1:33" x14ac:dyDescent="0.2">
      <c r="A18008" s="63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63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63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63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63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63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63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6</v>
      </c>
      <c r="K18014">
        <v>37</v>
      </c>
      <c r="L18014">
        <v>166</v>
      </c>
      <c r="M18014">
        <v>37</v>
      </c>
      <c r="N18014">
        <v>37</v>
      </c>
      <c r="O18014">
        <v>37</v>
      </c>
      <c r="P18014">
        <v>37</v>
      </c>
      <c r="Q18014">
        <v>37</v>
      </c>
      <c r="R18014">
        <v>37</v>
      </c>
      <c r="S18014">
        <v>16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63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63</v>
      </c>
      <c r="J18015">
        <v>129</v>
      </c>
      <c r="K18015">
        <v>251</v>
      </c>
      <c r="L18015">
        <v>251</v>
      </c>
      <c r="M18015">
        <v>253</v>
      </c>
      <c r="N18015">
        <v>251</v>
      </c>
      <c r="O18015">
        <v>251</v>
      </c>
      <c r="P18015">
        <v>251</v>
      </c>
      <c r="Q18015">
        <v>251</v>
      </c>
      <c r="R18015">
        <v>253</v>
      </c>
      <c r="S18015">
        <v>169</v>
      </c>
      <c r="T18015">
        <v>15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63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53</v>
      </c>
      <c r="I18016">
        <v>221</v>
      </c>
      <c r="J18016">
        <v>251</v>
      </c>
      <c r="K18016">
        <v>251</v>
      </c>
      <c r="L18016">
        <v>251</v>
      </c>
      <c r="M18016">
        <v>253</v>
      </c>
      <c r="N18016">
        <v>251</v>
      </c>
      <c r="O18016">
        <v>251</v>
      </c>
      <c r="P18016">
        <v>251</v>
      </c>
      <c r="Q18016">
        <v>251</v>
      </c>
      <c r="R18016">
        <v>253</v>
      </c>
      <c r="S18016">
        <v>251</v>
      </c>
      <c r="T18016">
        <v>164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63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255</v>
      </c>
      <c r="I18017">
        <v>253</v>
      </c>
      <c r="J18017">
        <v>253</v>
      </c>
      <c r="K18017">
        <v>221</v>
      </c>
      <c r="L18017">
        <v>180</v>
      </c>
      <c r="M18017">
        <v>182</v>
      </c>
      <c r="N18017">
        <v>77</v>
      </c>
      <c r="O18017">
        <v>27</v>
      </c>
      <c r="P18017">
        <v>180</v>
      </c>
      <c r="Q18017">
        <v>180</v>
      </c>
      <c r="R18017">
        <v>255</v>
      </c>
      <c r="S18017">
        <v>253</v>
      </c>
      <c r="T18017">
        <v>253</v>
      </c>
      <c r="U18017">
        <v>143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63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253</v>
      </c>
      <c r="I18018">
        <v>251</v>
      </c>
      <c r="J18018">
        <v>230</v>
      </c>
      <c r="K18018">
        <v>61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149</v>
      </c>
      <c r="S18018">
        <v>251</v>
      </c>
      <c r="T18018">
        <v>251</v>
      </c>
      <c r="U18018">
        <v>142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63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227</v>
      </c>
      <c r="I18019">
        <v>127</v>
      </c>
      <c r="J18019">
        <v>3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10</v>
      </c>
      <c r="S18019">
        <v>159</v>
      </c>
      <c r="T18019">
        <v>251</v>
      </c>
      <c r="U18019">
        <v>236</v>
      </c>
      <c r="V18019">
        <v>61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63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42</v>
      </c>
      <c r="I18020">
        <v>61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144</v>
      </c>
      <c r="T18020">
        <v>251</v>
      </c>
      <c r="U18020">
        <v>251</v>
      </c>
      <c r="V18020">
        <v>71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63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144</v>
      </c>
      <c r="T18021">
        <v>251</v>
      </c>
      <c r="U18021">
        <v>173</v>
      </c>
      <c r="V18021">
        <v>2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63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0</v>
      </c>
      <c r="N18022">
        <v>0</v>
      </c>
      <c r="O18022">
        <v>0</v>
      </c>
      <c r="P18022">
        <v>0</v>
      </c>
      <c r="Q18022">
        <v>53</v>
      </c>
      <c r="R18022">
        <v>255</v>
      </c>
      <c r="S18022">
        <v>253</v>
      </c>
      <c r="T18022">
        <v>253</v>
      </c>
      <c r="U18022">
        <v>143</v>
      </c>
      <c r="V18022">
        <v>0</v>
      </c>
      <c r="W18022">
        <v>0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63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0</v>
      </c>
      <c r="N18023">
        <v>0</v>
      </c>
      <c r="O18023">
        <v>0</v>
      </c>
      <c r="P18023">
        <v>63</v>
      </c>
      <c r="Q18023">
        <v>221</v>
      </c>
      <c r="R18023">
        <v>253</v>
      </c>
      <c r="S18023">
        <v>251</v>
      </c>
      <c r="T18023">
        <v>230</v>
      </c>
      <c r="U18023">
        <v>61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63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21</v>
      </c>
      <c r="O18024">
        <v>192</v>
      </c>
      <c r="P18024">
        <v>231</v>
      </c>
      <c r="Q18024">
        <v>251</v>
      </c>
      <c r="R18024">
        <v>253</v>
      </c>
      <c r="S18024">
        <v>251</v>
      </c>
      <c r="T18024">
        <v>91</v>
      </c>
      <c r="U18024">
        <v>37</v>
      </c>
      <c r="V18024">
        <v>37</v>
      </c>
      <c r="W18024">
        <v>37</v>
      </c>
      <c r="X18024">
        <v>37</v>
      </c>
      <c r="Y18024">
        <v>166</v>
      </c>
      <c r="Z18024">
        <v>115</v>
      </c>
      <c r="AA18024">
        <v>217</v>
      </c>
      <c r="AB18024">
        <v>0</v>
      </c>
      <c r="AC18024">
        <v>0</v>
      </c>
      <c r="AD18024">
        <v>0</v>
      </c>
    </row>
    <row r="18025" spans="1:30" x14ac:dyDescent="0.2">
      <c r="A18025" s="63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79</v>
      </c>
      <c r="M18025">
        <v>110</v>
      </c>
      <c r="N18025">
        <v>190</v>
      </c>
      <c r="O18025">
        <v>251</v>
      </c>
      <c r="P18025">
        <v>251</v>
      </c>
      <c r="Q18025">
        <v>251</v>
      </c>
      <c r="R18025">
        <v>253</v>
      </c>
      <c r="S18025">
        <v>251</v>
      </c>
      <c r="T18025">
        <v>251</v>
      </c>
      <c r="U18025">
        <v>251</v>
      </c>
      <c r="V18025">
        <v>251</v>
      </c>
      <c r="W18025">
        <v>253</v>
      </c>
      <c r="X18025">
        <v>251</v>
      </c>
      <c r="Y18025">
        <v>251</v>
      </c>
      <c r="Z18025">
        <v>251</v>
      </c>
      <c r="AA18025">
        <v>251</v>
      </c>
      <c r="AB18025">
        <v>0</v>
      </c>
      <c r="AC18025">
        <v>0</v>
      </c>
      <c r="AD18025">
        <v>0</v>
      </c>
    </row>
    <row r="18026" spans="1:30" x14ac:dyDescent="0.2">
      <c r="A18026" s="63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79</v>
      </c>
      <c r="L18026">
        <v>231</v>
      </c>
      <c r="M18026">
        <v>253</v>
      </c>
      <c r="N18026">
        <v>251</v>
      </c>
      <c r="O18026">
        <v>251</v>
      </c>
      <c r="P18026">
        <v>251</v>
      </c>
      <c r="Q18026">
        <v>251</v>
      </c>
      <c r="R18026">
        <v>253</v>
      </c>
      <c r="S18026">
        <v>251</v>
      </c>
      <c r="T18026">
        <v>251</v>
      </c>
      <c r="U18026">
        <v>251</v>
      </c>
      <c r="V18026">
        <v>251</v>
      </c>
      <c r="W18026">
        <v>253</v>
      </c>
      <c r="X18026">
        <v>251</v>
      </c>
      <c r="Y18026">
        <v>225</v>
      </c>
      <c r="Z18026">
        <v>71</v>
      </c>
      <c r="AA18026">
        <v>71</v>
      </c>
      <c r="AB18026">
        <v>0</v>
      </c>
      <c r="AC18026">
        <v>0</v>
      </c>
      <c r="AD18026">
        <v>0</v>
      </c>
    </row>
    <row r="18027" spans="1:30" x14ac:dyDescent="0.2">
      <c r="A18027" s="63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79</v>
      </c>
      <c r="L18027">
        <v>232</v>
      </c>
      <c r="M18027">
        <v>255</v>
      </c>
      <c r="N18027">
        <v>253</v>
      </c>
      <c r="O18027">
        <v>253</v>
      </c>
      <c r="P18027">
        <v>253</v>
      </c>
      <c r="Q18027">
        <v>253</v>
      </c>
      <c r="R18027">
        <v>234</v>
      </c>
      <c r="S18027">
        <v>180</v>
      </c>
      <c r="T18027">
        <v>180</v>
      </c>
      <c r="U18027">
        <v>180</v>
      </c>
      <c r="V18027">
        <v>51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63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77</v>
      </c>
      <c r="M18028">
        <v>108</v>
      </c>
      <c r="N18028">
        <v>107</v>
      </c>
      <c r="O18028">
        <v>128</v>
      </c>
      <c r="P18028">
        <v>251</v>
      </c>
      <c r="Q18028">
        <v>147</v>
      </c>
      <c r="R18028">
        <v>77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63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5</v>
      </c>
      <c r="P18029">
        <v>35</v>
      </c>
      <c r="Q18029">
        <v>10</v>
      </c>
      <c r="R18029">
        <v>0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63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0</v>
      </c>
      <c r="Q18030">
        <v>0</v>
      </c>
      <c r="R18030">
        <v>0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63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0</v>
      </c>
      <c r="Q18031">
        <v>0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63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0</v>
      </c>
      <c r="Q18032">
        <v>0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63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>
        <v>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63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63"/>
    </row>
    <row r="18036" spans="1:33" x14ac:dyDescent="0.2">
      <c r="A18036" s="63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63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6</v>
      </c>
    </row>
    <row r="18038" spans="1:33" x14ac:dyDescent="0.2">
      <c r="A18038" s="63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63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63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3</v>
      </c>
      <c r="V18040">
        <v>164</v>
      </c>
      <c r="W18040">
        <v>254</v>
      </c>
      <c r="X18040">
        <v>82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63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47</v>
      </c>
      <c r="U18041">
        <v>179</v>
      </c>
      <c r="V18041">
        <v>253</v>
      </c>
      <c r="W18041">
        <v>253</v>
      </c>
      <c r="X18041">
        <v>75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63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55</v>
      </c>
      <c r="T18042">
        <v>181</v>
      </c>
      <c r="U18042">
        <v>253</v>
      </c>
      <c r="V18042">
        <v>253</v>
      </c>
      <c r="W18042">
        <v>236</v>
      </c>
      <c r="X18042">
        <v>17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63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118</v>
      </c>
      <c r="S18043">
        <v>233</v>
      </c>
      <c r="T18043">
        <v>253</v>
      </c>
      <c r="U18043">
        <v>253</v>
      </c>
      <c r="V18043">
        <v>134</v>
      </c>
      <c r="W18043">
        <v>10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63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0</v>
      </c>
      <c r="O18044">
        <v>0</v>
      </c>
      <c r="P18044">
        <v>8</v>
      </c>
      <c r="Q18044">
        <v>126</v>
      </c>
      <c r="R18044">
        <v>232</v>
      </c>
      <c r="S18044">
        <v>253</v>
      </c>
      <c r="T18044">
        <v>253</v>
      </c>
      <c r="U18044">
        <v>227</v>
      </c>
      <c r="V18044">
        <v>75</v>
      </c>
      <c r="W18044">
        <v>0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63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0</v>
      </c>
      <c r="O18045">
        <v>54</v>
      </c>
      <c r="P18045">
        <v>184</v>
      </c>
      <c r="Q18045">
        <v>253</v>
      </c>
      <c r="R18045">
        <v>253</v>
      </c>
      <c r="S18045">
        <v>253</v>
      </c>
      <c r="T18045">
        <v>179</v>
      </c>
      <c r="U18045">
        <v>14</v>
      </c>
      <c r="V18045">
        <v>0</v>
      </c>
      <c r="W18045">
        <v>0</v>
      </c>
      <c r="X18045">
        <v>0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63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9</v>
      </c>
      <c r="O18046">
        <v>192</v>
      </c>
      <c r="P18046">
        <v>253</v>
      </c>
      <c r="Q18046">
        <v>253</v>
      </c>
      <c r="R18046">
        <v>253</v>
      </c>
      <c r="S18046">
        <v>200</v>
      </c>
      <c r="T18046">
        <v>15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63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91</v>
      </c>
      <c r="N18047">
        <v>189</v>
      </c>
      <c r="O18047">
        <v>253</v>
      </c>
      <c r="P18047">
        <v>253</v>
      </c>
      <c r="Q18047">
        <v>253</v>
      </c>
      <c r="R18047">
        <v>118</v>
      </c>
      <c r="S18047">
        <v>170</v>
      </c>
      <c r="T18047">
        <v>174</v>
      </c>
      <c r="U18047">
        <v>174</v>
      </c>
      <c r="V18047">
        <v>174</v>
      </c>
      <c r="W18047">
        <v>123</v>
      </c>
      <c r="X18047">
        <v>50</v>
      </c>
      <c r="Y18047">
        <v>3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63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9</v>
      </c>
      <c r="M18048">
        <v>150</v>
      </c>
      <c r="N18048">
        <v>253</v>
      </c>
      <c r="O18048">
        <v>253</v>
      </c>
      <c r="P18048">
        <v>253</v>
      </c>
      <c r="Q18048">
        <v>205</v>
      </c>
      <c r="R18048">
        <v>60</v>
      </c>
      <c r="S18048">
        <v>179</v>
      </c>
      <c r="T18048">
        <v>253</v>
      </c>
      <c r="U18048">
        <v>253</v>
      </c>
      <c r="V18048">
        <v>253</v>
      </c>
      <c r="W18048">
        <v>253</v>
      </c>
      <c r="X18048">
        <v>253</v>
      </c>
      <c r="Y18048">
        <v>100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63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23</v>
      </c>
      <c r="L18049">
        <v>196</v>
      </c>
      <c r="M18049">
        <v>253</v>
      </c>
      <c r="N18049">
        <v>253</v>
      </c>
      <c r="O18049">
        <v>253</v>
      </c>
      <c r="P18049">
        <v>162</v>
      </c>
      <c r="Q18049">
        <v>235</v>
      </c>
      <c r="R18049">
        <v>239</v>
      </c>
      <c r="S18049">
        <v>253</v>
      </c>
      <c r="T18049">
        <v>253</v>
      </c>
      <c r="U18049">
        <v>253</v>
      </c>
      <c r="V18049">
        <v>253</v>
      </c>
      <c r="W18049">
        <v>253</v>
      </c>
      <c r="X18049">
        <v>253</v>
      </c>
      <c r="Y18049">
        <v>75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63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7</v>
      </c>
      <c r="K18050">
        <v>152</v>
      </c>
      <c r="L18050">
        <v>253</v>
      </c>
      <c r="M18050">
        <v>253</v>
      </c>
      <c r="N18050">
        <v>253</v>
      </c>
      <c r="O18050">
        <v>253</v>
      </c>
      <c r="P18050">
        <v>223</v>
      </c>
      <c r="Q18050">
        <v>253</v>
      </c>
      <c r="R18050">
        <v>253</v>
      </c>
      <c r="S18050">
        <v>253</v>
      </c>
      <c r="T18050">
        <v>196</v>
      </c>
      <c r="U18050">
        <v>185</v>
      </c>
      <c r="V18050">
        <v>151</v>
      </c>
      <c r="W18050">
        <v>253</v>
      </c>
      <c r="X18050">
        <v>253</v>
      </c>
      <c r="Y18050">
        <v>135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63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52</v>
      </c>
      <c r="J18051">
        <v>204</v>
      </c>
      <c r="K18051">
        <v>253</v>
      </c>
      <c r="L18051">
        <v>253</v>
      </c>
      <c r="M18051">
        <v>253</v>
      </c>
      <c r="N18051">
        <v>253</v>
      </c>
      <c r="O18051">
        <v>253</v>
      </c>
      <c r="P18051">
        <v>253</v>
      </c>
      <c r="Q18051">
        <v>253</v>
      </c>
      <c r="R18051">
        <v>231</v>
      </c>
      <c r="S18051">
        <v>79</v>
      </c>
      <c r="T18051">
        <v>35</v>
      </c>
      <c r="U18051">
        <v>121</v>
      </c>
      <c r="V18051">
        <v>220</v>
      </c>
      <c r="W18051">
        <v>253</v>
      </c>
      <c r="X18051">
        <v>220</v>
      </c>
      <c r="Y18051">
        <v>35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63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4</v>
      </c>
      <c r="I18052">
        <v>178</v>
      </c>
      <c r="J18052">
        <v>253</v>
      </c>
      <c r="K18052">
        <v>253</v>
      </c>
      <c r="L18052">
        <v>241</v>
      </c>
      <c r="M18052">
        <v>226</v>
      </c>
      <c r="N18052">
        <v>253</v>
      </c>
      <c r="O18052">
        <v>253</v>
      </c>
      <c r="P18052">
        <v>253</v>
      </c>
      <c r="Q18052">
        <v>231</v>
      </c>
      <c r="R18052">
        <v>62</v>
      </c>
      <c r="S18052">
        <v>26</v>
      </c>
      <c r="T18052">
        <v>140</v>
      </c>
      <c r="U18052">
        <v>253</v>
      </c>
      <c r="V18052">
        <v>253</v>
      </c>
      <c r="W18052">
        <v>253</v>
      </c>
      <c r="X18052">
        <v>103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63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3</v>
      </c>
      <c r="H18053">
        <v>156</v>
      </c>
      <c r="I18053">
        <v>253</v>
      </c>
      <c r="J18053">
        <v>253</v>
      </c>
      <c r="K18053">
        <v>227</v>
      </c>
      <c r="L18053">
        <v>170</v>
      </c>
      <c r="M18053">
        <v>239</v>
      </c>
      <c r="N18053">
        <v>253</v>
      </c>
      <c r="O18053">
        <v>253</v>
      </c>
      <c r="P18053">
        <v>223</v>
      </c>
      <c r="Q18053">
        <v>151</v>
      </c>
      <c r="R18053">
        <v>211</v>
      </c>
      <c r="S18053">
        <v>224</v>
      </c>
      <c r="T18053">
        <v>253</v>
      </c>
      <c r="U18053">
        <v>253</v>
      </c>
      <c r="V18053">
        <v>219</v>
      </c>
      <c r="W18053">
        <v>115</v>
      </c>
      <c r="X18053">
        <v>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63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1</v>
      </c>
      <c r="H18054">
        <v>153</v>
      </c>
      <c r="I18054">
        <v>253</v>
      </c>
      <c r="J18054">
        <v>253</v>
      </c>
      <c r="K18054">
        <v>249</v>
      </c>
      <c r="L18054">
        <v>240</v>
      </c>
      <c r="M18054">
        <v>253</v>
      </c>
      <c r="N18054">
        <v>253</v>
      </c>
      <c r="O18054">
        <v>253</v>
      </c>
      <c r="P18054">
        <v>253</v>
      </c>
      <c r="Q18054">
        <v>253</v>
      </c>
      <c r="R18054">
        <v>253</v>
      </c>
      <c r="S18054">
        <v>253</v>
      </c>
      <c r="T18054">
        <v>253</v>
      </c>
      <c r="U18054">
        <v>173</v>
      </c>
      <c r="V18054">
        <v>98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63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6</v>
      </c>
      <c r="H18055">
        <v>239</v>
      </c>
      <c r="I18055">
        <v>253</v>
      </c>
      <c r="J18055">
        <v>253</v>
      </c>
      <c r="K18055">
        <v>253</v>
      </c>
      <c r="L18055">
        <v>253</v>
      </c>
      <c r="M18055">
        <v>253</v>
      </c>
      <c r="N18055">
        <v>253</v>
      </c>
      <c r="O18055">
        <v>253</v>
      </c>
      <c r="P18055">
        <v>253</v>
      </c>
      <c r="Q18055">
        <v>253</v>
      </c>
      <c r="R18055">
        <v>224</v>
      </c>
      <c r="S18055">
        <v>54</v>
      </c>
      <c r="T18055">
        <v>30</v>
      </c>
      <c r="U18055">
        <v>5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63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1</v>
      </c>
      <c r="H18056">
        <v>91</v>
      </c>
      <c r="I18056">
        <v>207</v>
      </c>
      <c r="J18056">
        <v>253</v>
      </c>
      <c r="K18056">
        <v>253</v>
      </c>
      <c r="L18056">
        <v>253</v>
      </c>
      <c r="M18056">
        <v>253</v>
      </c>
      <c r="N18056">
        <v>253</v>
      </c>
      <c r="O18056">
        <v>253</v>
      </c>
      <c r="P18056">
        <v>176</v>
      </c>
      <c r="Q18056">
        <v>115</v>
      </c>
      <c r="R18056">
        <v>17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63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10</v>
      </c>
      <c r="J18057">
        <v>156</v>
      </c>
      <c r="K18057">
        <v>253</v>
      </c>
      <c r="L18057">
        <v>253</v>
      </c>
      <c r="M18057">
        <v>158</v>
      </c>
      <c r="N18057">
        <v>18</v>
      </c>
      <c r="O18057">
        <v>18</v>
      </c>
      <c r="P18057">
        <v>5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63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92</v>
      </c>
      <c r="K18058">
        <v>253</v>
      </c>
      <c r="L18058">
        <v>253</v>
      </c>
      <c r="M18058">
        <v>246</v>
      </c>
      <c r="N18058">
        <v>218</v>
      </c>
      <c r="O18058">
        <v>96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63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1</v>
      </c>
      <c r="K18059">
        <v>97</v>
      </c>
      <c r="L18059">
        <v>192</v>
      </c>
      <c r="M18059">
        <v>232</v>
      </c>
      <c r="N18059">
        <v>105</v>
      </c>
      <c r="O18059">
        <v>2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63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0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63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63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63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63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63"/>
    </row>
    <row r="18066" spans="1:33" x14ac:dyDescent="0.2">
      <c r="A18066" s="63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63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3</v>
      </c>
    </row>
    <row r="18068" spans="1:33" x14ac:dyDescent="0.2">
      <c r="A18068" s="63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63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63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63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113</v>
      </c>
      <c r="M18071">
        <v>125</v>
      </c>
      <c r="N18071">
        <v>61</v>
      </c>
      <c r="O18071">
        <v>125</v>
      </c>
      <c r="P18071">
        <v>125</v>
      </c>
      <c r="Q18071">
        <v>125</v>
      </c>
      <c r="R18071">
        <v>221</v>
      </c>
      <c r="S18071">
        <v>160</v>
      </c>
      <c r="T18071">
        <v>102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63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116</v>
      </c>
      <c r="J18072">
        <v>242</v>
      </c>
      <c r="K18072">
        <v>248</v>
      </c>
      <c r="L18072">
        <v>253</v>
      </c>
      <c r="M18072">
        <v>253</v>
      </c>
      <c r="N18072">
        <v>250</v>
      </c>
      <c r="O18072">
        <v>253</v>
      </c>
      <c r="P18072">
        <v>253</v>
      </c>
      <c r="Q18072">
        <v>253</v>
      </c>
      <c r="R18072">
        <v>253</v>
      </c>
      <c r="S18072">
        <v>253</v>
      </c>
      <c r="T18072">
        <v>252</v>
      </c>
      <c r="U18072">
        <v>210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63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119</v>
      </c>
      <c r="I18073">
        <v>253</v>
      </c>
      <c r="J18073">
        <v>253</v>
      </c>
      <c r="K18073">
        <v>253</v>
      </c>
      <c r="L18073">
        <v>253</v>
      </c>
      <c r="M18073">
        <v>213</v>
      </c>
      <c r="N18073">
        <v>76</v>
      </c>
      <c r="O18073">
        <v>142</v>
      </c>
      <c r="P18073">
        <v>174</v>
      </c>
      <c r="Q18073">
        <v>253</v>
      </c>
      <c r="R18073">
        <v>253</v>
      </c>
      <c r="S18073">
        <v>253</v>
      </c>
      <c r="T18073">
        <v>253</v>
      </c>
      <c r="U18073">
        <v>214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63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9</v>
      </c>
      <c r="I18074">
        <v>146</v>
      </c>
      <c r="J18074">
        <v>149</v>
      </c>
      <c r="K18074">
        <v>149</v>
      </c>
      <c r="L18074">
        <v>189</v>
      </c>
      <c r="M18074">
        <v>109</v>
      </c>
      <c r="N18074">
        <v>0</v>
      </c>
      <c r="O18074">
        <v>0</v>
      </c>
      <c r="P18074">
        <v>35</v>
      </c>
      <c r="Q18074">
        <v>224</v>
      </c>
      <c r="R18074">
        <v>253</v>
      </c>
      <c r="S18074">
        <v>253</v>
      </c>
      <c r="T18074">
        <v>253</v>
      </c>
      <c r="U18074">
        <v>16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63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10</v>
      </c>
      <c r="M18075">
        <v>90</v>
      </c>
      <c r="N18075">
        <v>99</v>
      </c>
      <c r="O18075">
        <v>138</v>
      </c>
      <c r="P18075">
        <v>235</v>
      </c>
      <c r="Q18075">
        <v>253</v>
      </c>
      <c r="R18075">
        <v>253</v>
      </c>
      <c r="S18075">
        <v>253</v>
      </c>
      <c r="T18075">
        <v>95</v>
      </c>
      <c r="U18075">
        <v>9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63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85</v>
      </c>
      <c r="L18076">
        <v>142</v>
      </c>
      <c r="M18076">
        <v>249</v>
      </c>
      <c r="N18076">
        <v>253</v>
      </c>
      <c r="O18076">
        <v>253</v>
      </c>
      <c r="P18076">
        <v>253</v>
      </c>
      <c r="Q18076">
        <v>253</v>
      </c>
      <c r="R18076">
        <v>253</v>
      </c>
      <c r="S18076">
        <v>140</v>
      </c>
      <c r="T18076">
        <v>10</v>
      </c>
      <c r="U18076">
        <v>0</v>
      </c>
      <c r="V18076">
        <v>0</v>
      </c>
      <c r="W18076">
        <v>0</v>
      </c>
      <c r="X18076">
        <v>0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63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235</v>
      </c>
      <c r="L18077">
        <v>253</v>
      </c>
      <c r="M18077">
        <v>253</v>
      </c>
      <c r="N18077">
        <v>253</v>
      </c>
      <c r="O18077">
        <v>253</v>
      </c>
      <c r="P18077">
        <v>253</v>
      </c>
      <c r="Q18077">
        <v>253</v>
      </c>
      <c r="R18077">
        <v>253</v>
      </c>
      <c r="S18077">
        <v>245</v>
      </c>
      <c r="T18077">
        <v>215</v>
      </c>
      <c r="U18077">
        <v>128</v>
      </c>
      <c r="V18077">
        <v>75</v>
      </c>
      <c r="W18077">
        <v>0</v>
      </c>
      <c r="X18077">
        <v>0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63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162</v>
      </c>
      <c r="L18078">
        <v>175</v>
      </c>
      <c r="M18078">
        <v>175</v>
      </c>
      <c r="N18078">
        <v>175</v>
      </c>
      <c r="O18078">
        <v>175</v>
      </c>
      <c r="P18078">
        <v>175</v>
      </c>
      <c r="Q18078">
        <v>195</v>
      </c>
      <c r="R18078">
        <v>253</v>
      </c>
      <c r="S18078">
        <v>253</v>
      </c>
      <c r="T18078">
        <v>253</v>
      </c>
      <c r="U18078">
        <v>253</v>
      </c>
      <c r="V18078">
        <v>247</v>
      </c>
      <c r="W18078">
        <v>195</v>
      </c>
      <c r="X18078">
        <v>73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</row>
    <row r="18079" spans="1:33" x14ac:dyDescent="0.2">
      <c r="A18079" s="63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14</v>
      </c>
      <c r="R18079">
        <v>51</v>
      </c>
      <c r="S18079">
        <v>145</v>
      </c>
      <c r="T18079">
        <v>181</v>
      </c>
      <c r="U18079">
        <v>229</v>
      </c>
      <c r="V18079">
        <v>253</v>
      </c>
      <c r="W18079">
        <v>253</v>
      </c>
      <c r="X18079">
        <v>249</v>
      </c>
      <c r="Y18079">
        <v>125</v>
      </c>
      <c r="Z18079">
        <v>0</v>
      </c>
      <c r="AA18079">
        <v>0</v>
      </c>
      <c r="AB18079">
        <v>0</v>
      </c>
      <c r="AC18079">
        <v>0</v>
      </c>
      <c r="AD18079">
        <v>0</v>
      </c>
    </row>
    <row r="18080" spans="1:33" x14ac:dyDescent="0.2">
      <c r="A18080" s="63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39</v>
      </c>
      <c r="V18080">
        <v>141</v>
      </c>
      <c r="W18080">
        <v>228</v>
      </c>
      <c r="X18080">
        <v>253</v>
      </c>
      <c r="Y18080">
        <v>250</v>
      </c>
      <c r="Z18080">
        <v>90</v>
      </c>
      <c r="AA18080">
        <v>0</v>
      </c>
      <c r="AB18080">
        <v>0</v>
      </c>
      <c r="AC18080">
        <v>0</v>
      </c>
      <c r="AD18080">
        <v>0</v>
      </c>
    </row>
    <row r="18081" spans="1:30" x14ac:dyDescent="0.2">
      <c r="A18081" s="63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121</v>
      </c>
      <c r="X18081">
        <v>229</v>
      </c>
      <c r="Y18081">
        <v>253</v>
      </c>
      <c r="Z18081">
        <v>215</v>
      </c>
      <c r="AA18081">
        <v>29</v>
      </c>
      <c r="AB18081">
        <v>0</v>
      </c>
      <c r="AC18081">
        <v>0</v>
      </c>
      <c r="AD18081">
        <v>0</v>
      </c>
    </row>
    <row r="18082" spans="1:30" x14ac:dyDescent="0.2">
      <c r="A18082" s="63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0</v>
      </c>
      <c r="W18082">
        <v>0</v>
      </c>
      <c r="X18082">
        <v>57</v>
      </c>
      <c r="Y18082">
        <v>253</v>
      </c>
      <c r="Z18082">
        <v>253</v>
      </c>
      <c r="AA18082">
        <v>217</v>
      </c>
      <c r="AB18082">
        <v>0</v>
      </c>
      <c r="AC18082">
        <v>0</v>
      </c>
      <c r="AD18082">
        <v>0</v>
      </c>
    </row>
    <row r="18083" spans="1:30" x14ac:dyDescent="0.2">
      <c r="A18083" s="63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106</v>
      </c>
      <c r="J18083">
        <v>52</v>
      </c>
      <c r="K18083">
        <v>46</v>
      </c>
      <c r="L18083">
        <v>97</v>
      </c>
      <c r="M18083">
        <v>176</v>
      </c>
      <c r="N18083">
        <v>176</v>
      </c>
      <c r="O18083">
        <v>122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6</v>
      </c>
      <c r="Y18083">
        <v>177</v>
      </c>
      <c r="Z18083">
        <v>253</v>
      </c>
      <c r="AA18083">
        <v>253</v>
      </c>
      <c r="AB18083">
        <v>0</v>
      </c>
      <c r="AC18083">
        <v>0</v>
      </c>
      <c r="AD18083">
        <v>0</v>
      </c>
    </row>
    <row r="18084" spans="1:30" x14ac:dyDescent="0.2">
      <c r="A18084" s="63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170</v>
      </c>
      <c r="I18084">
        <v>251</v>
      </c>
      <c r="J18084">
        <v>253</v>
      </c>
      <c r="K18084">
        <v>253</v>
      </c>
      <c r="L18084">
        <v>253</v>
      </c>
      <c r="M18084">
        <v>253</v>
      </c>
      <c r="N18084">
        <v>253</v>
      </c>
      <c r="O18084">
        <v>215</v>
      </c>
      <c r="P18084">
        <v>130</v>
      </c>
      <c r="Q18084">
        <v>30</v>
      </c>
      <c r="R18084">
        <v>0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143</v>
      </c>
      <c r="Z18084">
        <v>253</v>
      </c>
      <c r="AA18084">
        <v>253</v>
      </c>
      <c r="AB18084">
        <v>0</v>
      </c>
      <c r="AC18084">
        <v>0</v>
      </c>
      <c r="AD18084">
        <v>0</v>
      </c>
    </row>
    <row r="18085" spans="1:30" x14ac:dyDescent="0.2">
      <c r="A18085" s="63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254</v>
      </c>
      <c r="I18085">
        <v>253</v>
      </c>
      <c r="J18085">
        <v>253</v>
      </c>
      <c r="K18085">
        <v>103</v>
      </c>
      <c r="L18085">
        <v>91</v>
      </c>
      <c r="M18085">
        <v>91</v>
      </c>
      <c r="N18085">
        <v>91</v>
      </c>
      <c r="O18085">
        <v>63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3</v>
      </c>
      <c r="Y18085">
        <v>158</v>
      </c>
      <c r="Z18085">
        <v>253</v>
      </c>
      <c r="AA18085">
        <v>253</v>
      </c>
      <c r="AB18085">
        <v>0</v>
      </c>
      <c r="AC18085">
        <v>0</v>
      </c>
      <c r="AD18085">
        <v>0</v>
      </c>
    </row>
    <row r="18086" spans="1:30" x14ac:dyDescent="0.2">
      <c r="A18086" s="63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255</v>
      </c>
      <c r="I18086">
        <v>253</v>
      </c>
      <c r="J18086">
        <v>253</v>
      </c>
      <c r="K18086">
        <v>110</v>
      </c>
      <c r="L18086">
        <v>27</v>
      </c>
      <c r="M18086">
        <v>4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0</v>
      </c>
      <c r="W18086">
        <v>17</v>
      </c>
      <c r="X18086">
        <v>112</v>
      </c>
      <c r="Y18086">
        <v>253</v>
      </c>
      <c r="Z18086">
        <v>253</v>
      </c>
      <c r="AA18086">
        <v>253</v>
      </c>
      <c r="AB18086">
        <v>0</v>
      </c>
      <c r="AC18086">
        <v>0</v>
      </c>
      <c r="AD18086">
        <v>0</v>
      </c>
    </row>
    <row r="18087" spans="1:30" x14ac:dyDescent="0.2">
      <c r="A18087" s="63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167</v>
      </c>
      <c r="I18087">
        <v>253</v>
      </c>
      <c r="J18087">
        <v>253</v>
      </c>
      <c r="K18087">
        <v>253</v>
      </c>
      <c r="L18087">
        <v>253</v>
      </c>
      <c r="M18087">
        <v>163</v>
      </c>
      <c r="N18087">
        <v>150</v>
      </c>
      <c r="O18087">
        <v>150</v>
      </c>
      <c r="P18087">
        <v>46</v>
      </c>
      <c r="Q18087">
        <v>20</v>
      </c>
      <c r="R18087">
        <v>20</v>
      </c>
      <c r="S18087">
        <v>20</v>
      </c>
      <c r="T18087">
        <v>20</v>
      </c>
      <c r="U18087">
        <v>40</v>
      </c>
      <c r="V18087">
        <v>150</v>
      </c>
      <c r="W18087">
        <v>214</v>
      </c>
      <c r="X18087">
        <v>253</v>
      </c>
      <c r="Y18087">
        <v>253</v>
      </c>
      <c r="Z18087">
        <v>243</v>
      </c>
      <c r="AA18087">
        <v>166</v>
      </c>
      <c r="AB18087">
        <v>0</v>
      </c>
      <c r="AC18087">
        <v>0</v>
      </c>
      <c r="AD18087">
        <v>0</v>
      </c>
    </row>
    <row r="18088" spans="1:30" x14ac:dyDescent="0.2">
      <c r="A18088" s="63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108</v>
      </c>
      <c r="J18088">
        <v>110</v>
      </c>
      <c r="K18088">
        <v>231</v>
      </c>
      <c r="L18088">
        <v>252</v>
      </c>
      <c r="M18088">
        <v>253</v>
      </c>
      <c r="N18088">
        <v>253</v>
      </c>
      <c r="O18088">
        <v>253</v>
      </c>
      <c r="P18088">
        <v>253</v>
      </c>
      <c r="Q18088">
        <v>253</v>
      </c>
      <c r="R18088">
        <v>253</v>
      </c>
      <c r="S18088">
        <v>253</v>
      </c>
      <c r="T18088">
        <v>253</v>
      </c>
      <c r="U18088">
        <v>253</v>
      </c>
      <c r="V18088">
        <v>253</v>
      </c>
      <c r="W18088">
        <v>253</v>
      </c>
      <c r="X18088">
        <v>252</v>
      </c>
      <c r="Y18088">
        <v>240</v>
      </c>
      <c r="Z18088">
        <v>111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63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105</v>
      </c>
      <c r="M18089">
        <v>117</v>
      </c>
      <c r="N18089">
        <v>117</v>
      </c>
      <c r="O18089">
        <v>224</v>
      </c>
      <c r="P18089">
        <v>247</v>
      </c>
      <c r="Q18089">
        <v>247</v>
      </c>
      <c r="R18089">
        <v>247</v>
      </c>
      <c r="S18089">
        <v>251</v>
      </c>
      <c r="T18089">
        <v>253</v>
      </c>
      <c r="U18089">
        <v>250</v>
      </c>
      <c r="V18089">
        <v>253</v>
      </c>
      <c r="W18089">
        <v>249</v>
      </c>
      <c r="X18089">
        <v>16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63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89</v>
      </c>
      <c r="T18090">
        <v>123</v>
      </c>
      <c r="U18090">
        <v>60</v>
      </c>
      <c r="V18090">
        <v>123</v>
      </c>
      <c r="W18090">
        <v>47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63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63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63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63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63"/>
    </row>
    <row r="18096" spans="1:30" x14ac:dyDescent="0.2">
      <c r="A18096" s="63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63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1</v>
      </c>
    </row>
    <row r="18098" spans="1:33" x14ac:dyDescent="0.2">
      <c r="A18098" s="63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63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63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63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63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194</v>
      </c>
      <c r="V18102">
        <v>255</v>
      </c>
      <c r="W18102">
        <v>232</v>
      </c>
      <c r="X18102">
        <v>38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63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14</v>
      </c>
      <c r="T18103">
        <v>36</v>
      </c>
      <c r="U18103">
        <v>249</v>
      </c>
      <c r="V18103">
        <v>253</v>
      </c>
      <c r="W18103">
        <v>247</v>
      </c>
      <c r="X18103">
        <v>61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63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42</v>
      </c>
      <c r="S18104">
        <v>128</v>
      </c>
      <c r="T18104">
        <v>253</v>
      </c>
      <c r="U18104">
        <v>253</v>
      </c>
      <c r="V18104">
        <v>247</v>
      </c>
      <c r="W18104">
        <v>185</v>
      </c>
      <c r="X18104">
        <v>33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63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105</v>
      </c>
      <c r="S18105">
        <v>234</v>
      </c>
      <c r="T18105">
        <v>253</v>
      </c>
      <c r="U18105">
        <v>253</v>
      </c>
      <c r="V18105">
        <v>224</v>
      </c>
      <c r="W18105">
        <v>0</v>
      </c>
      <c r="X18105">
        <v>0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63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145</v>
      </c>
      <c r="R18106">
        <v>243</v>
      </c>
      <c r="S18106">
        <v>253</v>
      </c>
      <c r="T18106">
        <v>253</v>
      </c>
      <c r="U18106">
        <v>253</v>
      </c>
      <c r="V18106">
        <v>224</v>
      </c>
      <c r="W18106">
        <v>0</v>
      </c>
      <c r="X18106">
        <v>0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63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20</v>
      </c>
      <c r="Q18107">
        <v>213</v>
      </c>
      <c r="R18107">
        <v>253</v>
      </c>
      <c r="S18107">
        <v>253</v>
      </c>
      <c r="T18107">
        <v>253</v>
      </c>
      <c r="U18107">
        <v>248</v>
      </c>
      <c r="V18107">
        <v>70</v>
      </c>
      <c r="W18107">
        <v>0</v>
      </c>
      <c r="X18107">
        <v>0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63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98</v>
      </c>
      <c r="Q18108">
        <v>250</v>
      </c>
      <c r="R18108">
        <v>253</v>
      </c>
      <c r="S18108">
        <v>253</v>
      </c>
      <c r="T18108">
        <v>253</v>
      </c>
      <c r="U18108">
        <v>128</v>
      </c>
      <c r="V18108">
        <v>5</v>
      </c>
      <c r="W18108">
        <v>0</v>
      </c>
      <c r="X18108">
        <v>0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63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69</v>
      </c>
      <c r="P18109">
        <v>212</v>
      </c>
      <c r="Q18109">
        <v>253</v>
      </c>
      <c r="R18109">
        <v>253</v>
      </c>
      <c r="S18109">
        <v>253</v>
      </c>
      <c r="T18109">
        <v>190</v>
      </c>
      <c r="U18109">
        <v>55</v>
      </c>
      <c r="V18109">
        <v>0</v>
      </c>
      <c r="W18109">
        <v>0</v>
      </c>
      <c r="X18109">
        <v>0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63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80</v>
      </c>
      <c r="P18110">
        <v>253</v>
      </c>
      <c r="Q18110">
        <v>253</v>
      </c>
      <c r="R18110">
        <v>253</v>
      </c>
      <c r="S18110">
        <v>253</v>
      </c>
      <c r="T18110">
        <v>67</v>
      </c>
      <c r="U18110">
        <v>0</v>
      </c>
      <c r="V18110">
        <v>0</v>
      </c>
      <c r="W18110">
        <v>0</v>
      </c>
      <c r="X18110">
        <v>0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63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52</v>
      </c>
      <c r="P18111">
        <v>253</v>
      </c>
      <c r="Q18111">
        <v>253</v>
      </c>
      <c r="R18111">
        <v>253</v>
      </c>
      <c r="S18111">
        <v>231</v>
      </c>
      <c r="T18111">
        <v>18</v>
      </c>
      <c r="U18111">
        <v>0</v>
      </c>
      <c r="V18111">
        <v>0</v>
      </c>
      <c r="W18111">
        <v>0</v>
      </c>
      <c r="X18111">
        <v>0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63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2</v>
      </c>
      <c r="O18112">
        <v>176</v>
      </c>
      <c r="P18112">
        <v>253</v>
      </c>
      <c r="Q18112">
        <v>253</v>
      </c>
      <c r="R18112">
        <v>253</v>
      </c>
      <c r="S18112">
        <v>123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63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106</v>
      </c>
      <c r="O18113">
        <v>253</v>
      </c>
      <c r="P18113">
        <v>253</v>
      </c>
      <c r="Q18113">
        <v>253</v>
      </c>
      <c r="R18113">
        <v>224</v>
      </c>
      <c r="S18113">
        <v>26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63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205</v>
      </c>
      <c r="N18114">
        <v>242</v>
      </c>
      <c r="O18114">
        <v>253</v>
      </c>
      <c r="P18114">
        <v>253</v>
      </c>
      <c r="Q18114">
        <v>253</v>
      </c>
      <c r="R18114">
        <v>125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63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225</v>
      </c>
      <c r="N18115">
        <v>253</v>
      </c>
      <c r="O18115">
        <v>253</v>
      </c>
      <c r="P18115">
        <v>253</v>
      </c>
      <c r="Q18115">
        <v>217</v>
      </c>
      <c r="R18115">
        <v>29</v>
      </c>
      <c r="S18115">
        <v>0</v>
      </c>
      <c r="T18115">
        <v>0</v>
      </c>
      <c r="U18115">
        <v>0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63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42</v>
      </c>
      <c r="M18116">
        <v>238</v>
      </c>
      <c r="N18116">
        <v>253</v>
      </c>
      <c r="O18116">
        <v>253</v>
      </c>
      <c r="P18116">
        <v>234</v>
      </c>
      <c r="Q18116">
        <v>41</v>
      </c>
      <c r="R18116">
        <v>0</v>
      </c>
      <c r="S18116">
        <v>0</v>
      </c>
      <c r="T18116">
        <v>0</v>
      </c>
      <c r="U18116">
        <v>0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63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135</v>
      </c>
      <c r="M18117">
        <v>243</v>
      </c>
      <c r="N18117">
        <v>253</v>
      </c>
      <c r="O18117">
        <v>253</v>
      </c>
      <c r="P18117">
        <v>171</v>
      </c>
      <c r="Q18117">
        <v>27</v>
      </c>
      <c r="R18117">
        <v>0</v>
      </c>
      <c r="S18117">
        <v>0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63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49</v>
      </c>
      <c r="L18118">
        <v>219</v>
      </c>
      <c r="M18118">
        <v>253</v>
      </c>
      <c r="N18118">
        <v>253</v>
      </c>
      <c r="O18118">
        <v>217</v>
      </c>
      <c r="P18118">
        <v>103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63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134</v>
      </c>
      <c r="L18119">
        <v>253</v>
      </c>
      <c r="M18119">
        <v>253</v>
      </c>
      <c r="N18119">
        <v>251</v>
      </c>
      <c r="O18119">
        <v>13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63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134</v>
      </c>
      <c r="L18120">
        <v>253</v>
      </c>
      <c r="M18120">
        <v>253</v>
      </c>
      <c r="N18120">
        <v>247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63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79</v>
      </c>
      <c r="L18121">
        <v>253</v>
      </c>
      <c r="M18121">
        <v>253</v>
      </c>
      <c r="N18121">
        <v>137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63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63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63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63"/>
    </row>
    <row r="18126" spans="1:33" x14ac:dyDescent="0.2">
      <c r="A18126" s="63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63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6</v>
      </c>
    </row>
    <row r="18128" spans="1:33" x14ac:dyDescent="0.2">
      <c r="A18128" s="63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63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63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93</v>
      </c>
      <c r="U18130">
        <v>155</v>
      </c>
      <c r="V18130">
        <v>234</v>
      </c>
      <c r="W18130">
        <v>107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63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7</v>
      </c>
      <c r="S18131">
        <v>111</v>
      </c>
      <c r="T18131">
        <v>232</v>
      </c>
      <c r="U18131">
        <v>254</v>
      </c>
      <c r="V18131">
        <v>254</v>
      </c>
      <c r="W18131">
        <v>174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63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13</v>
      </c>
      <c r="R18132">
        <v>105</v>
      </c>
      <c r="S18132">
        <v>254</v>
      </c>
      <c r="T18132">
        <v>254</v>
      </c>
      <c r="U18132">
        <v>254</v>
      </c>
      <c r="V18132">
        <v>254</v>
      </c>
      <c r="W18132">
        <v>226</v>
      </c>
      <c r="X18132">
        <v>13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63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8</v>
      </c>
      <c r="Q18133">
        <v>224</v>
      </c>
      <c r="R18133">
        <v>254</v>
      </c>
      <c r="S18133">
        <v>254</v>
      </c>
      <c r="T18133">
        <v>254</v>
      </c>
      <c r="U18133">
        <v>249</v>
      </c>
      <c r="V18133">
        <v>185</v>
      </c>
      <c r="W18133">
        <v>103</v>
      </c>
      <c r="X18133">
        <v>3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63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12</v>
      </c>
      <c r="P18134">
        <v>142</v>
      </c>
      <c r="Q18134">
        <v>254</v>
      </c>
      <c r="R18134">
        <v>254</v>
      </c>
      <c r="S18134">
        <v>254</v>
      </c>
      <c r="T18134">
        <v>185</v>
      </c>
      <c r="U18134">
        <v>58</v>
      </c>
      <c r="V18134">
        <v>0</v>
      </c>
      <c r="W18134">
        <v>0</v>
      </c>
      <c r="X18134">
        <v>0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63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44</v>
      </c>
      <c r="O18135">
        <v>229</v>
      </c>
      <c r="P18135">
        <v>254</v>
      </c>
      <c r="Q18135">
        <v>254</v>
      </c>
      <c r="R18135">
        <v>240</v>
      </c>
      <c r="S18135">
        <v>62</v>
      </c>
      <c r="T18135">
        <v>4</v>
      </c>
      <c r="U18135">
        <v>0</v>
      </c>
      <c r="V18135">
        <v>0</v>
      </c>
      <c r="W18135">
        <v>0</v>
      </c>
      <c r="X18135">
        <v>0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63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119</v>
      </c>
      <c r="O18136">
        <v>254</v>
      </c>
      <c r="P18136">
        <v>254</v>
      </c>
      <c r="Q18136">
        <v>238</v>
      </c>
      <c r="R18136">
        <v>61</v>
      </c>
      <c r="S18136">
        <v>0</v>
      </c>
      <c r="T18136">
        <v>0</v>
      </c>
      <c r="U18136">
        <v>0</v>
      </c>
      <c r="V18136">
        <v>0</v>
      </c>
      <c r="W18136">
        <v>0</v>
      </c>
      <c r="X18136">
        <v>0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63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124</v>
      </c>
      <c r="N18137">
        <v>251</v>
      </c>
      <c r="O18137">
        <v>254</v>
      </c>
      <c r="P18137">
        <v>254</v>
      </c>
      <c r="Q18137">
        <v>55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63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207</v>
      </c>
      <c r="N18138">
        <v>254</v>
      </c>
      <c r="O18138">
        <v>254</v>
      </c>
      <c r="P18138">
        <v>105</v>
      </c>
      <c r="Q18138">
        <v>1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63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133</v>
      </c>
      <c r="M18139">
        <v>254</v>
      </c>
      <c r="N18139">
        <v>254</v>
      </c>
      <c r="O18139">
        <v>215</v>
      </c>
      <c r="P18139">
        <v>1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63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175</v>
      </c>
      <c r="M18140">
        <v>254</v>
      </c>
      <c r="N18140">
        <v>254</v>
      </c>
      <c r="O18140">
        <v>152</v>
      </c>
      <c r="P18140">
        <v>106</v>
      </c>
      <c r="Q18140">
        <v>164</v>
      </c>
      <c r="R18140">
        <v>205</v>
      </c>
      <c r="S18140">
        <v>205</v>
      </c>
      <c r="T18140">
        <v>160</v>
      </c>
      <c r="U18140">
        <v>78</v>
      </c>
      <c r="V18140">
        <v>1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63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13</v>
      </c>
      <c r="L18141">
        <v>225</v>
      </c>
      <c r="M18141">
        <v>254</v>
      </c>
      <c r="N18141">
        <v>254</v>
      </c>
      <c r="O18141">
        <v>254</v>
      </c>
      <c r="P18141">
        <v>254</v>
      </c>
      <c r="Q18141">
        <v>254</v>
      </c>
      <c r="R18141">
        <v>254</v>
      </c>
      <c r="S18141">
        <v>254</v>
      </c>
      <c r="T18141">
        <v>254</v>
      </c>
      <c r="U18141">
        <v>254</v>
      </c>
      <c r="V18141">
        <v>117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63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21</v>
      </c>
      <c r="L18142">
        <v>254</v>
      </c>
      <c r="M18142">
        <v>254</v>
      </c>
      <c r="N18142">
        <v>254</v>
      </c>
      <c r="O18142">
        <v>254</v>
      </c>
      <c r="P18142">
        <v>254</v>
      </c>
      <c r="Q18142">
        <v>254</v>
      </c>
      <c r="R18142">
        <v>254</v>
      </c>
      <c r="S18142">
        <v>254</v>
      </c>
      <c r="T18142">
        <v>254</v>
      </c>
      <c r="U18142">
        <v>254</v>
      </c>
      <c r="V18142">
        <v>229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63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21</v>
      </c>
      <c r="L18143">
        <v>254</v>
      </c>
      <c r="M18143">
        <v>254</v>
      </c>
      <c r="N18143">
        <v>254</v>
      </c>
      <c r="O18143">
        <v>254</v>
      </c>
      <c r="P18143">
        <v>254</v>
      </c>
      <c r="Q18143">
        <v>254</v>
      </c>
      <c r="R18143">
        <v>225</v>
      </c>
      <c r="S18143">
        <v>122</v>
      </c>
      <c r="T18143">
        <v>201</v>
      </c>
      <c r="U18143">
        <v>254</v>
      </c>
      <c r="V18143">
        <v>229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63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19</v>
      </c>
      <c r="L18144">
        <v>247</v>
      </c>
      <c r="M18144">
        <v>254</v>
      </c>
      <c r="N18144">
        <v>254</v>
      </c>
      <c r="O18144">
        <v>251</v>
      </c>
      <c r="P18144">
        <v>192</v>
      </c>
      <c r="Q18144">
        <v>31</v>
      </c>
      <c r="R18144">
        <v>18</v>
      </c>
      <c r="S18144">
        <v>0</v>
      </c>
      <c r="T18144">
        <v>164</v>
      </c>
      <c r="U18144">
        <v>254</v>
      </c>
      <c r="V18144">
        <v>229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63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7</v>
      </c>
      <c r="L18145">
        <v>200</v>
      </c>
      <c r="M18145">
        <v>254</v>
      </c>
      <c r="N18145">
        <v>254</v>
      </c>
      <c r="O18145">
        <v>113</v>
      </c>
      <c r="P18145">
        <v>0</v>
      </c>
      <c r="Q18145">
        <v>0</v>
      </c>
      <c r="R18145">
        <v>0</v>
      </c>
      <c r="S18145">
        <v>75</v>
      </c>
      <c r="T18145">
        <v>243</v>
      </c>
      <c r="U18145">
        <v>254</v>
      </c>
      <c r="V18145">
        <v>229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63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21</v>
      </c>
      <c r="L18146">
        <v>254</v>
      </c>
      <c r="M18146">
        <v>254</v>
      </c>
      <c r="N18146">
        <v>254</v>
      </c>
      <c r="O18146">
        <v>48</v>
      </c>
      <c r="P18146">
        <v>73</v>
      </c>
      <c r="Q18146">
        <v>57</v>
      </c>
      <c r="R18146">
        <v>137</v>
      </c>
      <c r="S18146">
        <v>247</v>
      </c>
      <c r="T18146">
        <v>254</v>
      </c>
      <c r="U18146">
        <v>254</v>
      </c>
      <c r="V18146">
        <v>176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63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6</v>
      </c>
      <c r="L18147">
        <v>195</v>
      </c>
      <c r="M18147">
        <v>254</v>
      </c>
      <c r="N18147">
        <v>254</v>
      </c>
      <c r="O18147">
        <v>254</v>
      </c>
      <c r="P18147">
        <v>254</v>
      </c>
      <c r="Q18147">
        <v>254</v>
      </c>
      <c r="R18147">
        <v>254</v>
      </c>
      <c r="S18147">
        <v>254</v>
      </c>
      <c r="T18147">
        <v>254</v>
      </c>
      <c r="U18147">
        <v>230</v>
      </c>
      <c r="V18147">
        <v>45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63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106</v>
      </c>
      <c r="M18148">
        <v>232</v>
      </c>
      <c r="N18148">
        <v>254</v>
      </c>
      <c r="O18148">
        <v>254</v>
      </c>
      <c r="P18148">
        <v>254</v>
      </c>
      <c r="Q18148">
        <v>254</v>
      </c>
      <c r="R18148">
        <v>254</v>
      </c>
      <c r="S18148">
        <v>226</v>
      </c>
      <c r="T18148">
        <v>164</v>
      </c>
      <c r="U18148">
        <v>4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63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28</v>
      </c>
      <c r="N18149">
        <v>160</v>
      </c>
      <c r="O18149">
        <v>254</v>
      </c>
      <c r="P18149">
        <v>254</v>
      </c>
      <c r="Q18149">
        <v>195</v>
      </c>
      <c r="R18149">
        <v>114</v>
      </c>
      <c r="S18149">
        <v>21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63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63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63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63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63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63"/>
    </row>
    <row r="18156" spans="1:33" x14ac:dyDescent="0.2">
      <c r="A18156" s="63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63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2</v>
      </c>
    </row>
    <row r="18158" spans="1:33" x14ac:dyDescent="0.2">
      <c r="A18158" s="63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63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63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36</v>
      </c>
      <c r="U18160">
        <v>43</v>
      </c>
      <c r="V18160">
        <v>43</v>
      </c>
      <c r="W18160">
        <v>4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63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29</v>
      </c>
      <c r="R18161">
        <v>137</v>
      </c>
      <c r="S18161">
        <v>190</v>
      </c>
      <c r="T18161">
        <v>242</v>
      </c>
      <c r="U18161">
        <v>253</v>
      </c>
      <c r="V18161">
        <v>252</v>
      </c>
      <c r="W18161">
        <v>135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63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36</v>
      </c>
      <c r="Q18162">
        <v>225</v>
      </c>
      <c r="R18162">
        <v>252</v>
      </c>
      <c r="S18162">
        <v>252</v>
      </c>
      <c r="T18162">
        <v>252</v>
      </c>
      <c r="U18162">
        <v>253</v>
      </c>
      <c r="V18162">
        <v>252</v>
      </c>
      <c r="W18162">
        <v>242</v>
      </c>
      <c r="X18162">
        <v>51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63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108</v>
      </c>
      <c r="R18163">
        <v>215</v>
      </c>
      <c r="S18163">
        <v>189</v>
      </c>
      <c r="T18163">
        <v>189</v>
      </c>
      <c r="U18163">
        <v>227</v>
      </c>
      <c r="V18163">
        <v>252</v>
      </c>
      <c r="W18163">
        <v>252</v>
      </c>
      <c r="X18163">
        <v>205</v>
      </c>
      <c r="Y18163">
        <v>11</v>
      </c>
      <c r="Z18163">
        <v>0</v>
      </c>
      <c r="AA18163">
        <v>0</v>
      </c>
      <c r="AB18163">
        <v>0</v>
      </c>
      <c r="AC18163">
        <v>0</v>
      </c>
      <c r="AD18163">
        <v>0</v>
      </c>
    </row>
    <row r="18164" spans="1:30" x14ac:dyDescent="0.2">
      <c r="A18164" s="63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18</v>
      </c>
      <c r="S18164">
        <v>0</v>
      </c>
      <c r="T18164">
        <v>0</v>
      </c>
      <c r="U18164">
        <v>148</v>
      </c>
      <c r="V18164">
        <v>252</v>
      </c>
      <c r="W18164">
        <v>252</v>
      </c>
      <c r="X18164">
        <v>226</v>
      </c>
      <c r="Y18164">
        <v>24</v>
      </c>
      <c r="Z18164">
        <v>0</v>
      </c>
      <c r="AA18164">
        <v>0</v>
      </c>
      <c r="AB18164">
        <v>0</v>
      </c>
      <c r="AC18164">
        <v>0</v>
      </c>
      <c r="AD18164">
        <v>0</v>
      </c>
    </row>
    <row r="18165" spans="1:30" x14ac:dyDescent="0.2">
      <c r="A18165" s="63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237</v>
      </c>
      <c r="V18165">
        <v>253</v>
      </c>
      <c r="W18165">
        <v>253</v>
      </c>
      <c r="X18165">
        <v>145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</row>
    <row r="18166" spans="1:30" x14ac:dyDescent="0.2">
      <c r="A18166" s="63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227</v>
      </c>
      <c r="V18166">
        <v>252</v>
      </c>
      <c r="W18166">
        <v>252</v>
      </c>
      <c r="X18166">
        <v>11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</row>
    <row r="18167" spans="1:30" x14ac:dyDescent="0.2">
      <c r="A18167" s="63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89</v>
      </c>
      <c r="U18167">
        <v>253</v>
      </c>
      <c r="V18167">
        <v>252</v>
      </c>
      <c r="W18167">
        <v>189</v>
      </c>
      <c r="X18167">
        <v>7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</row>
    <row r="18168" spans="1:30" x14ac:dyDescent="0.2">
      <c r="A18168" s="63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141</v>
      </c>
      <c r="U18168">
        <v>253</v>
      </c>
      <c r="V18168">
        <v>252</v>
      </c>
      <c r="W18168">
        <v>187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</row>
    <row r="18169" spans="1:30" x14ac:dyDescent="0.2">
      <c r="A18169" s="63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54</v>
      </c>
      <c r="T18169">
        <v>246</v>
      </c>
      <c r="U18169">
        <v>253</v>
      </c>
      <c r="V18169">
        <v>252</v>
      </c>
      <c r="W18169">
        <v>99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63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25</v>
      </c>
      <c r="Q18170">
        <v>43</v>
      </c>
      <c r="R18170">
        <v>61</v>
      </c>
      <c r="S18170">
        <v>253</v>
      </c>
      <c r="T18170">
        <v>253</v>
      </c>
      <c r="U18170">
        <v>255</v>
      </c>
      <c r="V18170">
        <v>151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63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57</v>
      </c>
      <c r="O18171">
        <v>128</v>
      </c>
      <c r="P18171">
        <v>227</v>
      </c>
      <c r="Q18171">
        <v>252</v>
      </c>
      <c r="R18171">
        <v>252</v>
      </c>
      <c r="S18171">
        <v>252</v>
      </c>
      <c r="T18171">
        <v>252</v>
      </c>
      <c r="U18171">
        <v>253</v>
      </c>
      <c r="V18171">
        <v>107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63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31</v>
      </c>
      <c r="L18172">
        <v>162</v>
      </c>
      <c r="M18172">
        <v>232</v>
      </c>
      <c r="N18172">
        <v>246</v>
      </c>
      <c r="O18172">
        <v>252</v>
      </c>
      <c r="P18172">
        <v>253</v>
      </c>
      <c r="Q18172">
        <v>252</v>
      </c>
      <c r="R18172">
        <v>252</v>
      </c>
      <c r="S18172">
        <v>252</v>
      </c>
      <c r="T18172">
        <v>252</v>
      </c>
      <c r="U18172">
        <v>253</v>
      </c>
      <c r="V18172">
        <v>166</v>
      </c>
      <c r="W18172">
        <v>11</v>
      </c>
      <c r="X18172">
        <v>6</v>
      </c>
      <c r="Y18172">
        <v>66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63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6</v>
      </c>
      <c r="I18173">
        <v>91</v>
      </c>
      <c r="J18173">
        <v>169</v>
      </c>
      <c r="K18173">
        <v>218</v>
      </c>
      <c r="L18173">
        <v>252</v>
      </c>
      <c r="M18173">
        <v>252</v>
      </c>
      <c r="N18173">
        <v>236</v>
      </c>
      <c r="O18173">
        <v>242</v>
      </c>
      <c r="P18173">
        <v>253</v>
      </c>
      <c r="Q18173">
        <v>252</v>
      </c>
      <c r="R18173">
        <v>252</v>
      </c>
      <c r="S18173">
        <v>252</v>
      </c>
      <c r="T18173">
        <v>252</v>
      </c>
      <c r="U18173">
        <v>253</v>
      </c>
      <c r="V18173">
        <v>252</v>
      </c>
      <c r="W18173">
        <v>210</v>
      </c>
      <c r="X18173">
        <v>190</v>
      </c>
      <c r="Y18173">
        <v>182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63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36</v>
      </c>
      <c r="H18174">
        <v>162</v>
      </c>
      <c r="I18174">
        <v>252</v>
      </c>
      <c r="J18174">
        <v>252</v>
      </c>
      <c r="K18174">
        <v>191</v>
      </c>
      <c r="L18174">
        <v>147</v>
      </c>
      <c r="M18174">
        <v>155</v>
      </c>
      <c r="N18174">
        <v>198</v>
      </c>
      <c r="O18174">
        <v>246</v>
      </c>
      <c r="P18174">
        <v>253</v>
      </c>
      <c r="Q18174">
        <v>252</v>
      </c>
      <c r="R18174">
        <v>199</v>
      </c>
      <c r="S18174">
        <v>121</v>
      </c>
      <c r="T18174">
        <v>129</v>
      </c>
      <c r="U18174">
        <v>253</v>
      </c>
      <c r="V18174">
        <v>252</v>
      </c>
      <c r="W18174">
        <v>252</v>
      </c>
      <c r="X18174">
        <v>182</v>
      </c>
      <c r="Y18174">
        <v>42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63"/>
      <c r="B18175">
        <v>19</v>
      </c>
      <c r="C18175">
        <v>0</v>
      </c>
      <c r="D18175">
        <v>0</v>
      </c>
      <c r="E18175">
        <v>0</v>
      </c>
      <c r="F18175">
        <v>61</v>
      </c>
      <c r="G18175">
        <v>183</v>
      </c>
      <c r="H18175">
        <v>253</v>
      </c>
      <c r="I18175">
        <v>253</v>
      </c>
      <c r="J18175">
        <v>218</v>
      </c>
      <c r="K18175">
        <v>87</v>
      </c>
      <c r="L18175">
        <v>123</v>
      </c>
      <c r="M18175">
        <v>156</v>
      </c>
      <c r="N18175">
        <v>253</v>
      </c>
      <c r="O18175">
        <v>253</v>
      </c>
      <c r="P18175">
        <v>255</v>
      </c>
      <c r="Q18175">
        <v>222</v>
      </c>
      <c r="R18175">
        <v>106</v>
      </c>
      <c r="S18175">
        <v>0</v>
      </c>
      <c r="T18175">
        <v>0</v>
      </c>
      <c r="U18175">
        <v>168</v>
      </c>
      <c r="V18175">
        <v>211</v>
      </c>
      <c r="W18175">
        <v>158</v>
      </c>
      <c r="X18175">
        <v>35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63"/>
      <c r="B18176">
        <v>20</v>
      </c>
      <c r="C18176">
        <v>0</v>
      </c>
      <c r="D18176">
        <v>0</v>
      </c>
      <c r="E18176">
        <v>0</v>
      </c>
      <c r="F18176">
        <v>209</v>
      </c>
      <c r="G18176">
        <v>252</v>
      </c>
      <c r="H18176">
        <v>252</v>
      </c>
      <c r="I18176">
        <v>252</v>
      </c>
      <c r="J18176">
        <v>200</v>
      </c>
      <c r="K18176">
        <v>253</v>
      </c>
      <c r="L18176">
        <v>252</v>
      </c>
      <c r="M18176">
        <v>252</v>
      </c>
      <c r="N18176">
        <v>252</v>
      </c>
      <c r="O18176">
        <v>252</v>
      </c>
      <c r="P18176">
        <v>168</v>
      </c>
      <c r="Q18176">
        <v>42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63"/>
      <c r="B18177">
        <v>21</v>
      </c>
      <c r="C18177">
        <v>0</v>
      </c>
      <c r="D18177">
        <v>0</v>
      </c>
      <c r="E18177">
        <v>0</v>
      </c>
      <c r="F18177">
        <v>200</v>
      </c>
      <c r="G18177">
        <v>252</v>
      </c>
      <c r="H18177">
        <v>252</v>
      </c>
      <c r="I18177">
        <v>252</v>
      </c>
      <c r="J18177">
        <v>252</v>
      </c>
      <c r="K18177">
        <v>253</v>
      </c>
      <c r="L18177">
        <v>252</v>
      </c>
      <c r="M18177">
        <v>251</v>
      </c>
      <c r="N18177">
        <v>205</v>
      </c>
      <c r="O18177">
        <v>82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63"/>
      <c r="B18178">
        <v>22</v>
      </c>
      <c r="C18178">
        <v>0</v>
      </c>
      <c r="D18178">
        <v>0</v>
      </c>
      <c r="E18178">
        <v>0</v>
      </c>
      <c r="F18178">
        <v>67</v>
      </c>
      <c r="G18178">
        <v>189</v>
      </c>
      <c r="H18178">
        <v>189</v>
      </c>
      <c r="I18178">
        <v>189</v>
      </c>
      <c r="J18178">
        <v>189</v>
      </c>
      <c r="K18178">
        <v>190</v>
      </c>
      <c r="L18178">
        <v>110</v>
      </c>
      <c r="M18178">
        <v>77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63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63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63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63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63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63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63"/>
    </row>
    <row r="18186" spans="1:33" x14ac:dyDescent="0.2">
      <c r="A18186" s="63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63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2</v>
      </c>
    </row>
    <row r="18188" spans="1:33" x14ac:dyDescent="0.2">
      <c r="A18188" s="63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63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63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63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1</v>
      </c>
      <c r="N18191">
        <v>68</v>
      </c>
      <c r="O18191">
        <v>125</v>
      </c>
      <c r="P18191">
        <v>182</v>
      </c>
      <c r="Q18191">
        <v>255</v>
      </c>
      <c r="R18191">
        <v>186</v>
      </c>
      <c r="S18191">
        <v>58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63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9</v>
      </c>
      <c r="M18192">
        <v>160</v>
      </c>
      <c r="N18192">
        <v>250</v>
      </c>
      <c r="O18192">
        <v>218</v>
      </c>
      <c r="P18192">
        <v>179</v>
      </c>
      <c r="Q18192">
        <v>134</v>
      </c>
      <c r="R18192">
        <v>235</v>
      </c>
      <c r="S18192">
        <v>224</v>
      </c>
      <c r="T18192">
        <v>14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63"/>
      <c r="B18193">
        <v>7</v>
      </c>
      <c r="C18193">
        <v>0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63</v>
      </c>
      <c r="M18193">
        <v>124</v>
      </c>
      <c r="N18193">
        <v>43</v>
      </c>
      <c r="O18193">
        <v>0</v>
      </c>
      <c r="P18193">
        <v>0</v>
      </c>
      <c r="Q18193">
        <v>0</v>
      </c>
      <c r="R18193">
        <v>98</v>
      </c>
      <c r="S18193">
        <v>254</v>
      </c>
      <c r="T18193">
        <v>37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63"/>
      <c r="B18194">
        <v>8</v>
      </c>
      <c r="C18194">
        <v>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158</v>
      </c>
      <c r="S18194">
        <v>220</v>
      </c>
      <c r="T18194">
        <v>11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63"/>
      <c r="B18195">
        <v>9</v>
      </c>
      <c r="C18195">
        <v>0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209</v>
      </c>
      <c r="S18195">
        <v>201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63"/>
      <c r="B18196">
        <v>10</v>
      </c>
      <c r="C18196">
        <v>0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29</v>
      </c>
      <c r="R18196">
        <v>243</v>
      </c>
      <c r="S18196">
        <v>89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63"/>
      <c r="B18197">
        <v>11</v>
      </c>
      <c r="C18197">
        <v>0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112</v>
      </c>
      <c r="R18197">
        <v>254</v>
      </c>
      <c r="S18197">
        <v>41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63"/>
      <c r="B18198">
        <v>12</v>
      </c>
      <c r="C18198">
        <v>0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204</v>
      </c>
      <c r="R18198">
        <v>210</v>
      </c>
      <c r="S18198">
        <v>9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63"/>
      <c r="B18199">
        <v>13</v>
      </c>
      <c r="C18199">
        <v>0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67</v>
      </c>
      <c r="Q18199">
        <v>244</v>
      </c>
      <c r="R18199">
        <v>89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63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158</v>
      </c>
      <c r="Q18200">
        <v>247</v>
      </c>
      <c r="R18200">
        <v>38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63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15</v>
      </c>
      <c r="P18201">
        <v>227</v>
      </c>
      <c r="Q18201">
        <v>173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63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74</v>
      </c>
      <c r="P18202">
        <v>254</v>
      </c>
      <c r="Q18202">
        <v>62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63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185</v>
      </c>
      <c r="P18203">
        <v>236</v>
      </c>
      <c r="Q18203">
        <v>23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63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42</v>
      </c>
      <c r="O18204">
        <v>247</v>
      </c>
      <c r="P18204">
        <v>173</v>
      </c>
      <c r="Q18204">
        <v>0</v>
      </c>
      <c r="R18204">
        <v>29</v>
      </c>
      <c r="S18204">
        <v>48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63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109</v>
      </c>
      <c r="O18205">
        <v>254</v>
      </c>
      <c r="P18205">
        <v>62</v>
      </c>
      <c r="Q18205">
        <v>91</v>
      </c>
      <c r="R18205">
        <v>227</v>
      </c>
      <c r="S18205">
        <v>249</v>
      </c>
      <c r="T18205">
        <v>54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63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185</v>
      </c>
      <c r="O18206">
        <v>254</v>
      </c>
      <c r="P18206">
        <v>210</v>
      </c>
      <c r="Q18206">
        <v>250</v>
      </c>
      <c r="R18206">
        <v>157</v>
      </c>
      <c r="S18206">
        <v>229</v>
      </c>
      <c r="T18206">
        <v>227</v>
      </c>
      <c r="U18206">
        <v>78</v>
      </c>
      <c r="V18206">
        <v>67</v>
      </c>
      <c r="W18206">
        <v>142</v>
      </c>
      <c r="X18206">
        <v>209</v>
      </c>
      <c r="Y18206">
        <v>11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63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192</v>
      </c>
      <c r="O18207">
        <v>254</v>
      </c>
      <c r="P18207">
        <v>254</v>
      </c>
      <c r="Q18207">
        <v>90</v>
      </c>
      <c r="R18207">
        <v>3</v>
      </c>
      <c r="S18207">
        <v>56</v>
      </c>
      <c r="T18207">
        <v>231</v>
      </c>
      <c r="U18207">
        <v>254</v>
      </c>
      <c r="V18207">
        <v>254</v>
      </c>
      <c r="W18207">
        <v>236</v>
      </c>
      <c r="X18207">
        <v>8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63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14</v>
      </c>
      <c r="N18208">
        <v>230</v>
      </c>
      <c r="O18208">
        <v>254</v>
      </c>
      <c r="P18208">
        <v>145</v>
      </c>
      <c r="Q18208">
        <v>3</v>
      </c>
      <c r="R18208">
        <v>0</v>
      </c>
      <c r="S18208">
        <v>0</v>
      </c>
      <c r="T18208">
        <v>11</v>
      </c>
      <c r="U18208">
        <v>30</v>
      </c>
      <c r="V18208">
        <v>96</v>
      </c>
      <c r="W18208">
        <v>17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63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75</v>
      </c>
      <c r="N18209">
        <v>254</v>
      </c>
      <c r="O18209">
        <v>235</v>
      </c>
      <c r="P18209">
        <v>2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63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43</v>
      </c>
      <c r="N18210">
        <v>233</v>
      </c>
      <c r="O18210">
        <v>88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63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63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63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63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63"/>
    </row>
    <row r="18216" spans="1:33" x14ac:dyDescent="0.2">
      <c r="A18216" s="63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63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3</v>
      </c>
    </row>
    <row r="18218" spans="1:33" x14ac:dyDescent="0.2">
      <c r="A18218" s="63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63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63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63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24</v>
      </c>
      <c r="Q18221">
        <v>126</v>
      </c>
      <c r="R18221">
        <v>250</v>
      </c>
      <c r="S18221">
        <v>254</v>
      </c>
      <c r="T18221">
        <v>254</v>
      </c>
      <c r="U18221">
        <v>101</v>
      </c>
      <c r="V18221">
        <v>13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63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30</v>
      </c>
      <c r="O18222">
        <v>82</v>
      </c>
      <c r="P18222">
        <v>230</v>
      </c>
      <c r="Q18222">
        <v>253</v>
      </c>
      <c r="R18222">
        <v>253</v>
      </c>
      <c r="S18222">
        <v>253</v>
      </c>
      <c r="T18222">
        <v>253</v>
      </c>
      <c r="U18222">
        <v>253</v>
      </c>
      <c r="V18222">
        <v>99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63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111</v>
      </c>
      <c r="O18223">
        <v>254</v>
      </c>
      <c r="P18223">
        <v>253</v>
      </c>
      <c r="Q18223">
        <v>253</v>
      </c>
      <c r="R18223">
        <v>253</v>
      </c>
      <c r="S18223">
        <v>253</v>
      </c>
      <c r="T18223">
        <v>253</v>
      </c>
      <c r="U18223">
        <v>253</v>
      </c>
      <c r="V18223">
        <v>99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63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53</v>
      </c>
      <c r="O18224">
        <v>232</v>
      </c>
      <c r="P18224">
        <v>154</v>
      </c>
      <c r="Q18224">
        <v>121</v>
      </c>
      <c r="R18224">
        <v>94</v>
      </c>
      <c r="S18224">
        <v>253</v>
      </c>
      <c r="T18224">
        <v>253</v>
      </c>
      <c r="U18224">
        <v>253</v>
      </c>
      <c r="V18224">
        <v>99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63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133</v>
      </c>
      <c r="S18225">
        <v>253</v>
      </c>
      <c r="T18225">
        <v>253</v>
      </c>
      <c r="U18225">
        <v>251</v>
      </c>
      <c r="V18225">
        <v>78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63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171</v>
      </c>
      <c r="S18226">
        <v>253</v>
      </c>
      <c r="T18226">
        <v>253</v>
      </c>
      <c r="U18226">
        <v>117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63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8</v>
      </c>
      <c r="Q18227">
        <v>146</v>
      </c>
      <c r="R18227">
        <v>253</v>
      </c>
      <c r="S18227">
        <v>253</v>
      </c>
      <c r="T18227">
        <v>253</v>
      </c>
      <c r="U18227">
        <v>22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63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88</v>
      </c>
      <c r="O18228">
        <v>155</v>
      </c>
      <c r="P18228">
        <v>224</v>
      </c>
      <c r="Q18228">
        <v>253</v>
      </c>
      <c r="R18228">
        <v>253</v>
      </c>
      <c r="S18228">
        <v>253</v>
      </c>
      <c r="T18228">
        <v>253</v>
      </c>
      <c r="U18228">
        <v>109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63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92</v>
      </c>
      <c r="N18229">
        <v>245</v>
      </c>
      <c r="O18229">
        <v>255</v>
      </c>
      <c r="P18229">
        <v>253</v>
      </c>
      <c r="Q18229">
        <v>253</v>
      </c>
      <c r="R18229">
        <v>253</v>
      </c>
      <c r="S18229">
        <v>253</v>
      </c>
      <c r="T18229">
        <v>253</v>
      </c>
      <c r="U18229">
        <v>251</v>
      </c>
      <c r="V18229">
        <v>74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63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39</v>
      </c>
      <c r="M18230">
        <v>245</v>
      </c>
      <c r="N18230">
        <v>253</v>
      </c>
      <c r="O18230">
        <v>254</v>
      </c>
      <c r="P18230">
        <v>253</v>
      </c>
      <c r="Q18230">
        <v>210</v>
      </c>
      <c r="R18230">
        <v>143</v>
      </c>
      <c r="S18230">
        <v>215</v>
      </c>
      <c r="T18230">
        <v>253</v>
      </c>
      <c r="U18230">
        <v>253</v>
      </c>
      <c r="V18230">
        <v>147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63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20</v>
      </c>
      <c r="M18231">
        <v>193</v>
      </c>
      <c r="N18231">
        <v>236</v>
      </c>
      <c r="O18231">
        <v>208</v>
      </c>
      <c r="P18231">
        <v>111</v>
      </c>
      <c r="Q18231">
        <v>19</v>
      </c>
      <c r="R18231">
        <v>0</v>
      </c>
      <c r="S18231">
        <v>56</v>
      </c>
      <c r="T18231">
        <v>254</v>
      </c>
      <c r="U18231">
        <v>254</v>
      </c>
      <c r="V18231">
        <v>216</v>
      </c>
      <c r="W18231">
        <v>9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63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34</v>
      </c>
      <c r="O18232">
        <v>0</v>
      </c>
      <c r="P18232">
        <v>0</v>
      </c>
      <c r="Q18232">
        <v>0</v>
      </c>
      <c r="R18232">
        <v>0</v>
      </c>
      <c r="S18232">
        <v>56</v>
      </c>
      <c r="T18232">
        <v>253</v>
      </c>
      <c r="U18232">
        <v>253</v>
      </c>
      <c r="V18232">
        <v>253</v>
      </c>
      <c r="W18232">
        <v>66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63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56</v>
      </c>
      <c r="T18233">
        <v>253</v>
      </c>
      <c r="U18233">
        <v>253</v>
      </c>
      <c r="V18233">
        <v>253</v>
      </c>
      <c r="W18233">
        <v>66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63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66</v>
      </c>
      <c r="T18234">
        <v>253</v>
      </c>
      <c r="U18234">
        <v>253</v>
      </c>
      <c r="V18234">
        <v>201</v>
      </c>
      <c r="W18234">
        <v>3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63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22</v>
      </c>
      <c r="H18235">
        <v>27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166</v>
      </c>
      <c r="T18235">
        <v>253</v>
      </c>
      <c r="U18235">
        <v>253</v>
      </c>
      <c r="V18235">
        <v>99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63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186</v>
      </c>
      <c r="H18236">
        <v>215</v>
      </c>
      <c r="I18236">
        <v>31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105</v>
      </c>
      <c r="S18236">
        <v>235</v>
      </c>
      <c r="T18236">
        <v>253</v>
      </c>
      <c r="U18236">
        <v>206</v>
      </c>
      <c r="V18236">
        <v>22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63"/>
      <c r="B18237">
        <v>21</v>
      </c>
      <c r="C18237">
        <v>0</v>
      </c>
      <c r="D18237">
        <v>0</v>
      </c>
      <c r="E18237">
        <v>0</v>
      </c>
      <c r="F18237">
        <v>62</v>
      </c>
      <c r="G18237">
        <v>250</v>
      </c>
      <c r="H18237">
        <v>253</v>
      </c>
      <c r="I18237">
        <v>240</v>
      </c>
      <c r="J18237">
        <v>145</v>
      </c>
      <c r="K18237">
        <v>69</v>
      </c>
      <c r="L18237">
        <v>12</v>
      </c>
      <c r="M18237">
        <v>7</v>
      </c>
      <c r="N18237">
        <v>2</v>
      </c>
      <c r="O18237">
        <v>0</v>
      </c>
      <c r="P18237">
        <v>8</v>
      </c>
      <c r="Q18237">
        <v>104</v>
      </c>
      <c r="R18237">
        <v>239</v>
      </c>
      <c r="S18237">
        <v>253</v>
      </c>
      <c r="T18237">
        <v>253</v>
      </c>
      <c r="U18237">
        <v>31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63"/>
      <c r="B18238">
        <v>22</v>
      </c>
      <c r="C18238">
        <v>0</v>
      </c>
      <c r="D18238">
        <v>0</v>
      </c>
      <c r="E18238">
        <v>0</v>
      </c>
      <c r="F18238">
        <v>26</v>
      </c>
      <c r="G18238">
        <v>208</v>
      </c>
      <c r="H18238">
        <v>253</v>
      </c>
      <c r="I18238">
        <v>253</v>
      </c>
      <c r="J18238">
        <v>253</v>
      </c>
      <c r="K18238">
        <v>253</v>
      </c>
      <c r="L18238">
        <v>253</v>
      </c>
      <c r="M18238">
        <v>210</v>
      </c>
      <c r="N18238">
        <v>167</v>
      </c>
      <c r="O18238">
        <v>155</v>
      </c>
      <c r="P18238">
        <v>224</v>
      </c>
      <c r="Q18238">
        <v>253</v>
      </c>
      <c r="R18238">
        <v>253</v>
      </c>
      <c r="S18238">
        <v>244</v>
      </c>
      <c r="T18238">
        <v>170</v>
      </c>
      <c r="U18238">
        <v>9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63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26</v>
      </c>
      <c r="H18239">
        <v>178</v>
      </c>
      <c r="I18239">
        <v>253</v>
      </c>
      <c r="J18239">
        <v>253</v>
      </c>
      <c r="K18239">
        <v>253</v>
      </c>
      <c r="L18239">
        <v>253</v>
      </c>
      <c r="M18239">
        <v>253</v>
      </c>
      <c r="N18239">
        <v>253</v>
      </c>
      <c r="O18239">
        <v>254</v>
      </c>
      <c r="P18239">
        <v>253</v>
      </c>
      <c r="Q18239">
        <v>253</v>
      </c>
      <c r="R18239">
        <v>247</v>
      </c>
      <c r="S18239">
        <v>137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63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3</v>
      </c>
      <c r="I18240">
        <v>57</v>
      </c>
      <c r="J18240">
        <v>143</v>
      </c>
      <c r="K18240">
        <v>143</v>
      </c>
      <c r="L18240">
        <v>143</v>
      </c>
      <c r="M18240">
        <v>225</v>
      </c>
      <c r="N18240">
        <v>253</v>
      </c>
      <c r="O18240">
        <v>254</v>
      </c>
      <c r="P18240">
        <v>253</v>
      </c>
      <c r="Q18240">
        <v>161</v>
      </c>
      <c r="R18240">
        <v>83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63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63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63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63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63"/>
    </row>
    <row r="18246" spans="1:33" x14ac:dyDescent="0.2">
      <c r="A18246" s="63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63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1</v>
      </c>
    </row>
    <row r="18248" spans="1:33" x14ac:dyDescent="0.2">
      <c r="A18248" s="63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63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63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63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7</v>
      </c>
      <c r="S18251">
        <v>170</v>
      </c>
      <c r="T18251">
        <v>229</v>
      </c>
      <c r="U18251">
        <v>4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63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108</v>
      </c>
      <c r="S18252">
        <v>253</v>
      </c>
      <c r="T18252">
        <v>254</v>
      </c>
      <c r="U18252">
        <v>115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63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124</v>
      </c>
      <c r="S18253">
        <v>253</v>
      </c>
      <c r="T18253">
        <v>247</v>
      </c>
      <c r="U18253">
        <v>71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63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207</v>
      </c>
      <c r="S18254">
        <v>253</v>
      </c>
      <c r="T18254">
        <v>184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63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106</v>
      </c>
      <c r="R18255">
        <v>254</v>
      </c>
      <c r="S18255">
        <v>254</v>
      </c>
      <c r="T18255">
        <v>68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63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138</v>
      </c>
      <c r="R18256">
        <v>253</v>
      </c>
      <c r="S18256">
        <v>168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63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7</v>
      </c>
      <c r="Q18257">
        <v>216</v>
      </c>
      <c r="R18257">
        <v>253</v>
      </c>
      <c r="S18257">
        <v>119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63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70</v>
      </c>
      <c r="Q18258">
        <v>253</v>
      </c>
      <c r="R18258">
        <v>253</v>
      </c>
      <c r="S18258">
        <v>69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63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162</v>
      </c>
      <c r="Q18259">
        <v>254</v>
      </c>
      <c r="R18259">
        <v>23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63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161</v>
      </c>
      <c r="Q18260">
        <v>253</v>
      </c>
      <c r="R18260">
        <v>179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63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161</v>
      </c>
      <c r="Q18261">
        <v>253</v>
      </c>
      <c r="R18261">
        <v>137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63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195</v>
      </c>
      <c r="Q18262">
        <v>253</v>
      </c>
      <c r="R18262">
        <v>137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63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26</v>
      </c>
      <c r="P18263">
        <v>254</v>
      </c>
      <c r="Q18263">
        <v>254</v>
      </c>
      <c r="R18263">
        <v>8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63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142</v>
      </c>
      <c r="P18264">
        <v>254</v>
      </c>
      <c r="Q18264">
        <v>210</v>
      </c>
      <c r="R18264">
        <v>4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63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184</v>
      </c>
      <c r="P18265">
        <v>254</v>
      </c>
      <c r="Q18265">
        <v>164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63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184</v>
      </c>
      <c r="P18266">
        <v>254</v>
      </c>
      <c r="Q18266">
        <v>115</v>
      </c>
      <c r="R18266">
        <v>43</v>
      </c>
      <c r="S18266">
        <v>59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63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185</v>
      </c>
      <c r="P18267">
        <v>255</v>
      </c>
      <c r="Q18267">
        <v>254</v>
      </c>
      <c r="R18267">
        <v>254</v>
      </c>
      <c r="S18267">
        <v>161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63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38</v>
      </c>
      <c r="O18268">
        <v>247</v>
      </c>
      <c r="P18268">
        <v>254</v>
      </c>
      <c r="Q18268">
        <v>253</v>
      </c>
      <c r="R18268">
        <v>189</v>
      </c>
      <c r="S18268">
        <v>4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63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191</v>
      </c>
      <c r="O18269">
        <v>253</v>
      </c>
      <c r="P18269">
        <v>254</v>
      </c>
      <c r="Q18269">
        <v>189</v>
      </c>
      <c r="R18269">
        <v>42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63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0</v>
      </c>
      <c r="M18270">
        <v>0</v>
      </c>
      <c r="N18270">
        <v>107</v>
      </c>
      <c r="O18270">
        <v>253</v>
      </c>
      <c r="P18270">
        <v>254</v>
      </c>
      <c r="Q18270">
        <v>48</v>
      </c>
      <c r="R18270">
        <v>0</v>
      </c>
      <c r="S18270">
        <v>0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63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0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63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0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63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63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63"/>
    </row>
    <row r="18276" spans="1:33" x14ac:dyDescent="0.2">
      <c r="A18276" s="63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63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4</v>
      </c>
    </row>
    <row r="18278" spans="1:33" x14ac:dyDescent="0.2">
      <c r="A18278" s="63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63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63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63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0</v>
      </c>
      <c r="M18281">
        <v>0</v>
      </c>
      <c r="N18281">
        <v>0</v>
      </c>
      <c r="O18281">
        <v>0</v>
      </c>
      <c r="P18281">
        <v>0</v>
      </c>
      <c r="Q18281">
        <v>0</v>
      </c>
      <c r="R18281">
        <v>0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63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0</v>
      </c>
      <c r="M18282">
        <v>2</v>
      </c>
      <c r="N18282">
        <v>168</v>
      </c>
      <c r="O18282">
        <v>254</v>
      </c>
      <c r="P18282">
        <v>110</v>
      </c>
      <c r="Q18282">
        <v>0</v>
      </c>
      <c r="R18282">
        <v>0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</row>
    <row r="18283" spans="1:33" x14ac:dyDescent="0.2">
      <c r="A18283" s="63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0</v>
      </c>
      <c r="K18283">
        <v>0</v>
      </c>
      <c r="L18283">
        <v>0</v>
      </c>
      <c r="M18283">
        <v>41</v>
      </c>
      <c r="N18283">
        <v>253</v>
      </c>
      <c r="O18283">
        <v>253</v>
      </c>
      <c r="P18283">
        <v>253</v>
      </c>
      <c r="Q18283">
        <v>0</v>
      </c>
      <c r="R18283">
        <v>0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12</v>
      </c>
      <c r="Y18283">
        <v>67</v>
      </c>
      <c r="Z18283">
        <v>9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63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35</v>
      </c>
      <c r="M18284">
        <v>222</v>
      </c>
      <c r="N18284">
        <v>253</v>
      </c>
      <c r="O18284">
        <v>253</v>
      </c>
      <c r="P18284">
        <v>119</v>
      </c>
      <c r="Q18284">
        <v>0</v>
      </c>
      <c r="R18284">
        <v>0</v>
      </c>
      <c r="S18284">
        <v>0</v>
      </c>
      <c r="T18284">
        <v>0</v>
      </c>
      <c r="U18284">
        <v>0</v>
      </c>
      <c r="V18284">
        <v>0</v>
      </c>
      <c r="W18284">
        <v>5</v>
      </c>
      <c r="X18284">
        <v>175</v>
      </c>
      <c r="Y18284">
        <v>253</v>
      </c>
      <c r="Z18284">
        <v>33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63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5</v>
      </c>
      <c r="L18285">
        <v>151</v>
      </c>
      <c r="M18285">
        <v>253</v>
      </c>
      <c r="N18285">
        <v>253</v>
      </c>
      <c r="O18285">
        <v>179</v>
      </c>
      <c r="P18285">
        <v>2</v>
      </c>
      <c r="Q18285">
        <v>0</v>
      </c>
      <c r="R18285">
        <v>0</v>
      </c>
      <c r="S18285">
        <v>0</v>
      </c>
      <c r="T18285">
        <v>0</v>
      </c>
      <c r="U18285">
        <v>0</v>
      </c>
      <c r="V18285">
        <v>0</v>
      </c>
      <c r="W18285">
        <v>128</v>
      </c>
      <c r="X18285">
        <v>253</v>
      </c>
      <c r="Y18285">
        <v>253</v>
      </c>
      <c r="Z18285">
        <v>33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63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56</v>
      </c>
      <c r="L18286">
        <v>253</v>
      </c>
      <c r="M18286">
        <v>253</v>
      </c>
      <c r="N18286">
        <v>253</v>
      </c>
      <c r="O18286">
        <v>152</v>
      </c>
      <c r="P18286">
        <v>0</v>
      </c>
      <c r="Q18286">
        <v>0</v>
      </c>
      <c r="R18286">
        <v>0</v>
      </c>
      <c r="S18286">
        <v>0</v>
      </c>
      <c r="T18286">
        <v>0</v>
      </c>
      <c r="U18286">
        <v>0</v>
      </c>
      <c r="V18286">
        <v>20</v>
      </c>
      <c r="W18286">
        <v>237</v>
      </c>
      <c r="X18286">
        <v>253</v>
      </c>
      <c r="Y18286">
        <v>253</v>
      </c>
      <c r="Z18286">
        <v>33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63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8</v>
      </c>
      <c r="K18287">
        <v>173</v>
      </c>
      <c r="L18287">
        <v>253</v>
      </c>
      <c r="M18287">
        <v>253</v>
      </c>
      <c r="N18287">
        <v>238</v>
      </c>
      <c r="O18287">
        <v>43</v>
      </c>
      <c r="P18287">
        <v>0</v>
      </c>
      <c r="Q18287">
        <v>0</v>
      </c>
      <c r="R18287">
        <v>0</v>
      </c>
      <c r="S18287">
        <v>0</v>
      </c>
      <c r="T18287">
        <v>0</v>
      </c>
      <c r="U18287">
        <v>0</v>
      </c>
      <c r="V18287">
        <v>128</v>
      </c>
      <c r="W18287">
        <v>253</v>
      </c>
      <c r="X18287">
        <v>253</v>
      </c>
      <c r="Y18287">
        <v>192</v>
      </c>
      <c r="Z18287">
        <v>7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63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81</v>
      </c>
      <c r="K18288">
        <v>253</v>
      </c>
      <c r="L18288">
        <v>253</v>
      </c>
      <c r="M18288">
        <v>253</v>
      </c>
      <c r="N18288">
        <v>104</v>
      </c>
      <c r="O18288">
        <v>0</v>
      </c>
      <c r="P18288">
        <v>0</v>
      </c>
      <c r="Q18288">
        <v>0</v>
      </c>
      <c r="R18288">
        <v>0</v>
      </c>
      <c r="S18288">
        <v>0</v>
      </c>
      <c r="T18288">
        <v>0</v>
      </c>
      <c r="U18288">
        <v>3</v>
      </c>
      <c r="V18288">
        <v>201</v>
      </c>
      <c r="W18288">
        <v>253</v>
      </c>
      <c r="X18288">
        <v>251</v>
      </c>
      <c r="Y18288">
        <v>72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63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128</v>
      </c>
      <c r="J18289">
        <v>250</v>
      </c>
      <c r="K18289">
        <v>253</v>
      </c>
      <c r="L18289">
        <v>253</v>
      </c>
      <c r="M18289">
        <v>249</v>
      </c>
      <c r="N18289">
        <v>155</v>
      </c>
      <c r="O18289">
        <v>155</v>
      </c>
      <c r="P18289">
        <v>59</v>
      </c>
      <c r="Q18289">
        <v>20</v>
      </c>
      <c r="R18289">
        <v>0</v>
      </c>
      <c r="S18289">
        <v>0</v>
      </c>
      <c r="T18289">
        <v>0</v>
      </c>
      <c r="U18289">
        <v>124</v>
      </c>
      <c r="V18289">
        <v>253</v>
      </c>
      <c r="W18289">
        <v>253</v>
      </c>
      <c r="X18289">
        <v>209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63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11</v>
      </c>
      <c r="H18290">
        <v>107</v>
      </c>
      <c r="I18290">
        <v>242</v>
      </c>
      <c r="J18290">
        <v>253</v>
      </c>
      <c r="K18290">
        <v>253</v>
      </c>
      <c r="L18290">
        <v>253</v>
      </c>
      <c r="M18290">
        <v>253</v>
      </c>
      <c r="N18290">
        <v>253</v>
      </c>
      <c r="O18290">
        <v>253</v>
      </c>
      <c r="P18290">
        <v>253</v>
      </c>
      <c r="Q18290">
        <v>217</v>
      </c>
      <c r="R18290">
        <v>159</v>
      </c>
      <c r="S18290">
        <v>48</v>
      </c>
      <c r="T18290">
        <v>17</v>
      </c>
      <c r="U18290">
        <v>231</v>
      </c>
      <c r="V18290">
        <v>253</v>
      </c>
      <c r="W18290">
        <v>250</v>
      </c>
      <c r="X18290">
        <v>98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63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19</v>
      </c>
      <c r="H18291">
        <v>220</v>
      </c>
      <c r="I18291">
        <v>253</v>
      </c>
      <c r="J18291">
        <v>253</v>
      </c>
      <c r="K18291">
        <v>229</v>
      </c>
      <c r="L18291">
        <v>143</v>
      </c>
      <c r="M18291">
        <v>244</v>
      </c>
      <c r="N18291">
        <v>253</v>
      </c>
      <c r="O18291">
        <v>253</v>
      </c>
      <c r="P18291">
        <v>253</v>
      </c>
      <c r="Q18291">
        <v>254</v>
      </c>
      <c r="R18291">
        <v>253</v>
      </c>
      <c r="S18291">
        <v>241</v>
      </c>
      <c r="T18291">
        <v>224</v>
      </c>
      <c r="U18291">
        <v>253</v>
      </c>
      <c r="V18291">
        <v>253</v>
      </c>
      <c r="W18291">
        <v>145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63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107</v>
      </c>
      <c r="I18292">
        <v>221</v>
      </c>
      <c r="J18292">
        <v>153</v>
      </c>
      <c r="K18292">
        <v>0</v>
      </c>
      <c r="L18292">
        <v>0</v>
      </c>
      <c r="M18292">
        <v>0</v>
      </c>
      <c r="N18292">
        <v>68</v>
      </c>
      <c r="O18292">
        <v>111</v>
      </c>
      <c r="P18292">
        <v>111</v>
      </c>
      <c r="Q18292">
        <v>227</v>
      </c>
      <c r="R18292">
        <v>254</v>
      </c>
      <c r="S18292">
        <v>254</v>
      </c>
      <c r="T18292">
        <v>254</v>
      </c>
      <c r="U18292">
        <v>254</v>
      </c>
      <c r="V18292">
        <v>254</v>
      </c>
      <c r="W18292">
        <v>132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63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0</v>
      </c>
      <c r="O18293">
        <v>0</v>
      </c>
      <c r="P18293">
        <v>0</v>
      </c>
      <c r="Q18293">
        <v>11</v>
      </c>
      <c r="R18293">
        <v>200</v>
      </c>
      <c r="S18293">
        <v>253</v>
      </c>
      <c r="T18293">
        <v>253</v>
      </c>
      <c r="U18293">
        <v>253</v>
      </c>
      <c r="V18293">
        <v>253</v>
      </c>
      <c r="W18293">
        <v>131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63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>
        <v>0</v>
      </c>
      <c r="R18294">
        <v>177</v>
      </c>
      <c r="S18294">
        <v>253</v>
      </c>
      <c r="T18294">
        <v>253</v>
      </c>
      <c r="U18294">
        <v>253</v>
      </c>
      <c r="V18294">
        <v>175</v>
      </c>
      <c r="W18294">
        <v>32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63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>
        <v>28</v>
      </c>
      <c r="R18295">
        <v>217</v>
      </c>
      <c r="S18295">
        <v>253</v>
      </c>
      <c r="T18295">
        <v>251</v>
      </c>
      <c r="U18295">
        <v>134</v>
      </c>
      <c r="V18295">
        <v>3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63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>
        <v>216</v>
      </c>
      <c r="R18296">
        <v>253</v>
      </c>
      <c r="S18296">
        <v>253</v>
      </c>
      <c r="T18296">
        <v>231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63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0</v>
      </c>
      <c r="L18297">
        <v>0</v>
      </c>
      <c r="M18297">
        <v>0</v>
      </c>
      <c r="N18297">
        <v>0</v>
      </c>
      <c r="O18297">
        <v>0</v>
      </c>
      <c r="P18297">
        <v>126</v>
      </c>
      <c r="Q18297">
        <v>254</v>
      </c>
      <c r="R18297">
        <v>253</v>
      </c>
      <c r="S18297">
        <v>253</v>
      </c>
      <c r="T18297">
        <v>144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63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0</v>
      </c>
      <c r="M18298">
        <v>0</v>
      </c>
      <c r="N18298">
        <v>0</v>
      </c>
      <c r="O18298">
        <v>72</v>
      </c>
      <c r="P18298">
        <v>251</v>
      </c>
      <c r="Q18298">
        <v>254</v>
      </c>
      <c r="R18298">
        <v>253</v>
      </c>
      <c r="S18298">
        <v>205</v>
      </c>
      <c r="T18298">
        <v>15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63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0</v>
      </c>
      <c r="L18299">
        <v>0</v>
      </c>
      <c r="M18299">
        <v>0</v>
      </c>
      <c r="N18299">
        <v>0</v>
      </c>
      <c r="O18299">
        <v>145</v>
      </c>
      <c r="P18299">
        <v>253</v>
      </c>
      <c r="Q18299">
        <v>255</v>
      </c>
      <c r="R18299">
        <v>242</v>
      </c>
      <c r="S18299">
        <v>128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</row>
    <row r="18300" spans="1:30" x14ac:dyDescent="0.2">
      <c r="A18300" s="63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0</v>
      </c>
      <c r="M18300">
        <v>0</v>
      </c>
      <c r="N18300">
        <v>20</v>
      </c>
      <c r="O18300">
        <v>217</v>
      </c>
      <c r="P18300">
        <v>253</v>
      </c>
      <c r="Q18300">
        <v>254</v>
      </c>
      <c r="R18300">
        <v>106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</row>
    <row r="18301" spans="1:30" x14ac:dyDescent="0.2">
      <c r="A18301" s="63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0</v>
      </c>
      <c r="M18301">
        <v>0</v>
      </c>
      <c r="N18301">
        <v>0</v>
      </c>
      <c r="O18301">
        <v>140</v>
      </c>
      <c r="P18301">
        <v>253</v>
      </c>
      <c r="Q18301">
        <v>129</v>
      </c>
      <c r="R18301">
        <v>1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63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63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63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63"/>
    </row>
    <row r="18306" spans="1:33" x14ac:dyDescent="0.2">
      <c r="A18306" s="63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63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1</v>
      </c>
    </row>
    <row r="18308" spans="1:33" x14ac:dyDescent="0.2">
      <c r="A18308" s="63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63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63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63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92</v>
      </c>
      <c r="Q18311">
        <v>253</v>
      </c>
      <c r="R18311">
        <v>128</v>
      </c>
      <c r="S18311">
        <v>4</v>
      </c>
      <c r="T18311">
        <v>0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63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116</v>
      </c>
      <c r="Q18312">
        <v>252</v>
      </c>
      <c r="R18312">
        <v>252</v>
      </c>
      <c r="S18312">
        <v>53</v>
      </c>
      <c r="T18312">
        <v>0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63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29</v>
      </c>
      <c r="Q18313">
        <v>252</v>
      </c>
      <c r="R18313">
        <v>252</v>
      </c>
      <c r="S18313">
        <v>139</v>
      </c>
      <c r="T18313">
        <v>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63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29</v>
      </c>
      <c r="Q18314">
        <v>252</v>
      </c>
      <c r="R18314">
        <v>252</v>
      </c>
      <c r="S18314">
        <v>139</v>
      </c>
      <c r="T18314">
        <v>0</v>
      </c>
      <c r="U18314">
        <v>0</v>
      </c>
      <c r="V18314">
        <v>0</v>
      </c>
      <c r="W18314">
        <v>0</v>
      </c>
      <c r="X18314">
        <v>0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</row>
    <row r="18315" spans="1:33" x14ac:dyDescent="0.2">
      <c r="A18315" s="63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29</v>
      </c>
      <c r="Q18315">
        <v>253</v>
      </c>
      <c r="R18315">
        <v>253</v>
      </c>
      <c r="S18315">
        <v>140</v>
      </c>
      <c r="T18315">
        <v>0</v>
      </c>
      <c r="U18315">
        <v>0</v>
      </c>
      <c r="V18315">
        <v>0</v>
      </c>
      <c r="W18315">
        <v>0</v>
      </c>
      <c r="X18315">
        <v>0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</row>
    <row r="18316" spans="1:33" x14ac:dyDescent="0.2">
      <c r="A18316" s="63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0</v>
      </c>
      <c r="P18316">
        <v>29</v>
      </c>
      <c r="Q18316">
        <v>252</v>
      </c>
      <c r="R18316">
        <v>252</v>
      </c>
      <c r="S18316">
        <v>139</v>
      </c>
      <c r="T18316">
        <v>0</v>
      </c>
      <c r="U18316">
        <v>0</v>
      </c>
      <c r="V18316">
        <v>0</v>
      </c>
      <c r="W18316">
        <v>0</v>
      </c>
      <c r="X18316">
        <v>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</row>
    <row r="18317" spans="1:33" x14ac:dyDescent="0.2">
      <c r="A18317" s="63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29</v>
      </c>
      <c r="Q18317">
        <v>252</v>
      </c>
      <c r="R18317">
        <v>252</v>
      </c>
      <c r="S18317">
        <v>139</v>
      </c>
      <c r="T18317">
        <v>0</v>
      </c>
      <c r="U18317">
        <v>0</v>
      </c>
      <c r="V18317">
        <v>0</v>
      </c>
      <c r="W18317">
        <v>0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63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0</v>
      </c>
      <c r="O18318">
        <v>0</v>
      </c>
      <c r="P18318">
        <v>29</v>
      </c>
      <c r="Q18318">
        <v>252</v>
      </c>
      <c r="R18318">
        <v>252</v>
      </c>
      <c r="S18318">
        <v>139</v>
      </c>
      <c r="T18318">
        <v>0</v>
      </c>
      <c r="U18318">
        <v>0</v>
      </c>
      <c r="V18318">
        <v>0</v>
      </c>
      <c r="W18318">
        <v>0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63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0</v>
      </c>
      <c r="O18319">
        <v>0</v>
      </c>
      <c r="P18319">
        <v>92</v>
      </c>
      <c r="Q18319">
        <v>253</v>
      </c>
      <c r="R18319">
        <v>253</v>
      </c>
      <c r="S18319">
        <v>140</v>
      </c>
      <c r="T18319">
        <v>0</v>
      </c>
      <c r="U18319">
        <v>0</v>
      </c>
      <c r="V18319">
        <v>0</v>
      </c>
      <c r="W18319">
        <v>0</v>
      </c>
      <c r="X18319">
        <v>0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</row>
    <row r="18320" spans="1:33" x14ac:dyDescent="0.2">
      <c r="A18320" s="63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0</v>
      </c>
      <c r="N18320">
        <v>0</v>
      </c>
      <c r="O18320">
        <v>0</v>
      </c>
      <c r="P18320">
        <v>141</v>
      </c>
      <c r="Q18320">
        <v>252</v>
      </c>
      <c r="R18320">
        <v>252</v>
      </c>
      <c r="S18320">
        <v>139</v>
      </c>
      <c r="T18320">
        <v>0</v>
      </c>
      <c r="U18320">
        <v>0</v>
      </c>
      <c r="V18320">
        <v>0</v>
      </c>
      <c r="W18320">
        <v>0</v>
      </c>
      <c r="X18320">
        <v>0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</row>
    <row r="18321" spans="1:30" x14ac:dyDescent="0.2">
      <c r="A18321" s="63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141</v>
      </c>
      <c r="Q18321">
        <v>252</v>
      </c>
      <c r="R18321">
        <v>252</v>
      </c>
      <c r="S18321">
        <v>139</v>
      </c>
      <c r="T18321">
        <v>0</v>
      </c>
      <c r="U18321">
        <v>0</v>
      </c>
      <c r="V18321">
        <v>0</v>
      </c>
      <c r="W18321">
        <v>0</v>
      </c>
      <c r="X18321">
        <v>0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63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0</v>
      </c>
      <c r="N18322">
        <v>0</v>
      </c>
      <c r="O18322">
        <v>0</v>
      </c>
      <c r="P18322">
        <v>141</v>
      </c>
      <c r="Q18322">
        <v>252</v>
      </c>
      <c r="R18322">
        <v>252</v>
      </c>
      <c r="S18322">
        <v>139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63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0</v>
      </c>
      <c r="M18323">
        <v>0</v>
      </c>
      <c r="N18323">
        <v>0</v>
      </c>
      <c r="O18323">
        <v>0</v>
      </c>
      <c r="P18323">
        <v>141</v>
      </c>
      <c r="Q18323">
        <v>253</v>
      </c>
      <c r="R18323">
        <v>253</v>
      </c>
      <c r="S18323">
        <v>78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63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141</v>
      </c>
      <c r="Q18324">
        <v>252</v>
      </c>
      <c r="R18324">
        <v>252</v>
      </c>
      <c r="S18324">
        <v>28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63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178</v>
      </c>
      <c r="Q18325">
        <v>252</v>
      </c>
      <c r="R18325">
        <v>252</v>
      </c>
      <c r="S18325">
        <v>28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63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253</v>
      </c>
      <c r="Q18326">
        <v>252</v>
      </c>
      <c r="R18326">
        <v>252</v>
      </c>
      <c r="S18326">
        <v>28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63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255</v>
      </c>
      <c r="Q18327">
        <v>253</v>
      </c>
      <c r="R18327">
        <v>206</v>
      </c>
      <c r="S18327">
        <v>13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63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253</v>
      </c>
      <c r="Q18328">
        <v>252</v>
      </c>
      <c r="R18328">
        <v>187</v>
      </c>
      <c r="S18328">
        <v>7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63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253</v>
      </c>
      <c r="Q18329">
        <v>252</v>
      </c>
      <c r="R18329">
        <v>252</v>
      </c>
      <c r="S18329">
        <v>28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63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190</v>
      </c>
      <c r="Q18330">
        <v>139</v>
      </c>
      <c r="R18330">
        <v>103</v>
      </c>
      <c r="S18330">
        <v>3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63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63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0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63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0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63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63"/>
    </row>
    <row r="18336" spans="1:30" x14ac:dyDescent="0.2">
      <c r="A18336" s="63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63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5</v>
      </c>
    </row>
    <row r="18338" spans="1:33" x14ac:dyDescent="0.2">
      <c r="A18338" s="63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63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63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63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0</v>
      </c>
      <c r="L18341">
        <v>0</v>
      </c>
      <c r="M18341">
        <v>0</v>
      </c>
      <c r="N18341">
        <v>0</v>
      </c>
      <c r="O18341">
        <v>0</v>
      </c>
      <c r="P18341">
        <v>0</v>
      </c>
      <c r="Q18341">
        <v>4</v>
      </c>
      <c r="R18341">
        <v>39</v>
      </c>
      <c r="S18341">
        <v>39</v>
      </c>
      <c r="T18341">
        <v>39</v>
      </c>
      <c r="U18341">
        <v>29</v>
      </c>
      <c r="V18341">
        <v>0</v>
      </c>
      <c r="W18341">
        <v>251</v>
      </c>
      <c r="X18341">
        <v>138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63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>
        <v>0</v>
      </c>
      <c r="L18342">
        <v>0</v>
      </c>
      <c r="M18342">
        <v>0</v>
      </c>
      <c r="N18342">
        <v>0</v>
      </c>
      <c r="O18342">
        <v>0</v>
      </c>
      <c r="P18342">
        <v>28</v>
      </c>
      <c r="Q18342">
        <v>184</v>
      </c>
      <c r="R18342">
        <v>254</v>
      </c>
      <c r="S18342">
        <v>254</v>
      </c>
      <c r="T18342">
        <v>254</v>
      </c>
      <c r="U18342">
        <v>237</v>
      </c>
      <c r="V18342">
        <v>138</v>
      </c>
      <c r="W18342">
        <v>253</v>
      </c>
      <c r="X18342">
        <v>184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63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0</v>
      </c>
      <c r="K18343">
        <v>0</v>
      </c>
      <c r="L18343">
        <v>0</v>
      </c>
      <c r="M18343">
        <v>0</v>
      </c>
      <c r="N18343">
        <v>0</v>
      </c>
      <c r="O18343">
        <v>25</v>
      </c>
      <c r="P18343">
        <v>165</v>
      </c>
      <c r="Q18343">
        <v>254</v>
      </c>
      <c r="R18343">
        <v>254</v>
      </c>
      <c r="S18343">
        <v>254</v>
      </c>
      <c r="T18343">
        <v>249</v>
      </c>
      <c r="U18343">
        <v>249</v>
      </c>
      <c r="V18343">
        <v>158</v>
      </c>
      <c r="W18343">
        <v>127</v>
      </c>
      <c r="X18343">
        <v>23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63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0</v>
      </c>
      <c r="M18344">
        <v>0</v>
      </c>
      <c r="N18344">
        <v>0</v>
      </c>
      <c r="O18344">
        <v>120</v>
      </c>
      <c r="P18344">
        <v>254</v>
      </c>
      <c r="Q18344">
        <v>254</v>
      </c>
      <c r="R18344">
        <v>200</v>
      </c>
      <c r="S18344">
        <v>103</v>
      </c>
      <c r="T18344">
        <v>4</v>
      </c>
      <c r="U18344">
        <v>0</v>
      </c>
      <c r="V18344">
        <v>0</v>
      </c>
      <c r="W18344">
        <v>0</v>
      </c>
      <c r="X18344">
        <v>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63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>
        <v>0</v>
      </c>
      <c r="L18345">
        <v>0</v>
      </c>
      <c r="M18345">
        <v>0</v>
      </c>
      <c r="N18345">
        <v>48</v>
      </c>
      <c r="O18345">
        <v>231</v>
      </c>
      <c r="P18345">
        <v>254</v>
      </c>
      <c r="Q18345">
        <v>248</v>
      </c>
      <c r="R18345">
        <v>59</v>
      </c>
      <c r="S18345">
        <v>0</v>
      </c>
      <c r="T18345">
        <v>0</v>
      </c>
      <c r="U18345">
        <v>0</v>
      </c>
      <c r="V18345">
        <v>0</v>
      </c>
      <c r="W18345">
        <v>0</v>
      </c>
      <c r="X18345">
        <v>0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63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0</v>
      </c>
      <c r="J18346">
        <v>0</v>
      </c>
      <c r="K18346">
        <v>0</v>
      </c>
      <c r="L18346">
        <v>0</v>
      </c>
      <c r="M18346">
        <v>0</v>
      </c>
      <c r="N18346">
        <v>129</v>
      </c>
      <c r="O18346">
        <v>254</v>
      </c>
      <c r="P18346">
        <v>254</v>
      </c>
      <c r="Q18346">
        <v>85</v>
      </c>
      <c r="R18346">
        <v>0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63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0</v>
      </c>
      <c r="J18347">
        <v>0</v>
      </c>
      <c r="K18347">
        <v>0</v>
      </c>
      <c r="L18347">
        <v>0</v>
      </c>
      <c r="M18347">
        <v>75</v>
      </c>
      <c r="N18347">
        <v>247</v>
      </c>
      <c r="O18347">
        <v>254</v>
      </c>
      <c r="P18347">
        <v>254</v>
      </c>
      <c r="Q18347">
        <v>62</v>
      </c>
      <c r="R18347">
        <v>50</v>
      </c>
      <c r="S18347">
        <v>31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63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0</v>
      </c>
      <c r="J18348">
        <v>0</v>
      </c>
      <c r="K18348">
        <v>0</v>
      </c>
      <c r="L18348">
        <v>17</v>
      </c>
      <c r="M18348">
        <v>216</v>
      </c>
      <c r="N18348">
        <v>254</v>
      </c>
      <c r="O18348">
        <v>254</v>
      </c>
      <c r="P18348">
        <v>254</v>
      </c>
      <c r="Q18348">
        <v>254</v>
      </c>
      <c r="R18348">
        <v>254</v>
      </c>
      <c r="S18348">
        <v>232</v>
      </c>
      <c r="T18348">
        <v>83</v>
      </c>
      <c r="U18348">
        <v>0</v>
      </c>
      <c r="V18348">
        <v>0</v>
      </c>
      <c r="W18348">
        <v>0</v>
      </c>
      <c r="X18348">
        <v>0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63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0</v>
      </c>
      <c r="K18349">
        <v>11</v>
      </c>
      <c r="L18349">
        <v>238</v>
      </c>
      <c r="M18349">
        <v>254</v>
      </c>
      <c r="N18349">
        <v>254</v>
      </c>
      <c r="O18349">
        <v>254</v>
      </c>
      <c r="P18349">
        <v>254</v>
      </c>
      <c r="Q18349">
        <v>239</v>
      </c>
      <c r="R18349">
        <v>249</v>
      </c>
      <c r="S18349">
        <v>254</v>
      </c>
      <c r="T18349">
        <v>241</v>
      </c>
      <c r="U18349">
        <v>98</v>
      </c>
      <c r="V18349">
        <v>3</v>
      </c>
      <c r="W18349">
        <v>0</v>
      </c>
      <c r="X18349">
        <v>0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63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0</v>
      </c>
      <c r="J18350">
        <v>18</v>
      </c>
      <c r="K18350">
        <v>156</v>
      </c>
      <c r="L18350">
        <v>254</v>
      </c>
      <c r="M18350">
        <v>254</v>
      </c>
      <c r="N18350">
        <v>251</v>
      </c>
      <c r="O18350">
        <v>177</v>
      </c>
      <c r="P18350">
        <v>92</v>
      </c>
      <c r="Q18350">
        <v>6</v>
      </c>
      <c r="R18350">
        <v>61</v>
      </c>
      <c r="S18350">
        <v>200</v>
      </c>
      <c r="T18350">
        <v>254</v>
      </c>
      <c r="U18350">
        <v>254</v>
      </c>
      <c r="V18350">
        <v>66</v>
      </c>
      <c r="W18350">
        <v>0</v>
      </c>
      <c r="X18350">
        <v>0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63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82</v>
      </c>
      <c r="K18351">
        <v>254</v>
      </c>
      <c r="L18351">
        <v>254</v>
      </c>
      <c r="M18351">
        <v>254</v>
      </c>
      <c r="N18351">
        <v>113</v>
      </c>
      <c r="O18351">
        <v>0</v>
      </c>
      <c r="P18351">
        <v>0</v>
      </c>
      <c r="Q18351">
        <v>0</v>
      </c>
      <c r="R18351">
        <v>0</v>
      </c>
      <c r="S18351">
        <v>99</v>
      </c>
      <c r="T18351">
        <v>254</v>
      </c>
      <c r="U18351">
        <v>254</v>
      </c>
      <c r="V18351">
        <v>233</v>
      </c>
      <c r="W18351">
        <v>4</v>
      </c>
      <c r="X18351">
        <v>0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63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0</v>
      </c>
      <c r="J18352">
        <v>40</v>
      </c>
      <c r="K18352">
        <v>222</v>
      </c>
      <c r="L18352">
        <v>212</v>
      </c>
      <c r="M18352">
        <v>41</v>
      </c>
      <c r="N18352">
        <v>2</v>
      </c>
      <c r="O18352">
        <v>0</v>
      </c>
      <c r="P18352">
        <v>0</v>
      </c>
      <c r="Q18352">
        <v>0</v>
      </c>
      <c r="R18352">
        <v>0</v>
      </c>
      <c r="S18352">
        <v>6</v>
      </c>
      <c r="T18352">
        <v>236</v>
      </c>
      <c r="U18352">
        <v>254</v>
      </c>
      <c r="V18352">
        <v>254</v>
      </c>
      <c r="W18352">
        <v>61</v>
      </c>
      <c r="X18352">
        <v>0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63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>
        <v>0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161</v>
      </c>
      <c r="U18353">
        <v>254</v>
      </c>
      <c r="V18353">
        <v>254</v>
      </c>
      <c r="W18353">
        <v>114</v>
      </c>
      <c r="X18353">
        <v>0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63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>
        <v>0</v>
      </c>
      <c r="R18354">
        <v>0</v>
      </c>
      <c r="S18354">
        <v>0</v>
      </c>
      <c r="T18354">
        <v>245</v>
      </c>
      <c r="U18354">
        <v>254</v>
      </c>
      <c r="V18354">
        <v>254</v>
      </c>
      <c r="W18354">
        <v>114</v>
      </c>
      <c r="X18354">
        <v>0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63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>
        <v>0</v>
      </c>
      <c r="R18355">
        <v>0</v>
      </c>
      <c r="S18355">
        <v>65</v>
      </c>
      <c r="T18355">
        <v>250</v>
      </c>
      <c r="U18355">
        <v>254</v>
      </c>
      <c r="V18355">
        <v>243</v>
      </c>
      <c r="W18355">
        <v>55</v>
      </c>
      <c r="X18355">
        <v>0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63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81</v>
      </c>
      <c r="H18356">
        <v>126</v>
      </c>
      <c r="I18356">
        <v>66</v>
      </c>
      <c r="J18356">
        <v>45</v>
      </c>
      <c r="K18356">
        <v>0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>
        <v>6</v>
      </c>
      <c r="R18356">
        <v>137</v>
      </c>
      <c r="S18356">
        <v>239</v>
      </c>
      <c r="T18356">
        <v>254</v>
      </c>
      <c r="U18356">
        <v>255</v>
      </c>
      <c r="V18356">
        <v>77</v>
      </c>
      <c r="W18356">
        <v>0</v>
      </c>
      <c r="X18356">
        <v>0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63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185</v>
      </c>
      <c r="H18357">
        <v>254</v>
      </c>
      <c r="I18357">
        <v>254</v>
      </c>
      <c r="J18357">
        <v>241</v>
      </c>
      <c r="K18357">
        <v>207</v>
      </c>
      <c r="L18357">
        <v>104</v>
      </c>
      <c r="M18357">
        <v>104</v>
      </c>
      <c r="N18357">
        <v>150</v>
      </c>
      <c r="O18357">
        <v>127</v>
      </c>
      <c r="P18357">
        <v>212</v>
      </c>
      <c r="Q18357">
        <v>216</v>
      </c>
      <c r="R18357">
        <v>254</v>
      </c>
      <c r="S18357">
        <v>254</v>
      </c>
      <c r="T18357">
        <v>243</v>
      </c>
      <c r="U18357">
        <v>124</v>
      </c>
      <c r="V18357">
        <v>8</v>
      </c>
      <c r="W18357">
        <v>0</v>
      </c>
      <c r="X18357">
        <v>0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63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36</v>
      </c>
      <c r="H18358">
        <v>208</v>
      </c>
      <c r="I18358">
        <v>241</v>
      </c>
      <c r="J18358">
        <v>254</v>
      </c>
      <c r="K18358">
        <v>254</v>
      </c>
      <c r="L18358">
        <v>254</v>
      </c>
      <c r="M18358">
        <v>254</v>
      </c>
      <c r="N18358">
        <v>254</v>
      </c>
      <c r="O18358">
        <v>254</v>
      </c>
      <c r="P18358">
        <v>254</v>
      </c>
      <c r="Q18358">
        <v>254</v>
      </c>
      <c r="R18358">
        <v>254</v>
      </c>
      <c r="S18358">
        <v>228</v>
      </c>
      <c r="T18358">
        <v>106</v>
      </c>
      <c r="U18358">
        <v>0</v>
      </c>
      <c r="V18358">
        <v>0</v>
      </c>
      <c r="W18358">
        <v>0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63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64</v>
      </c>
      <c r="J18359">
        <v>184</v>
      </c>
      <c r="K18359">
        <v>187</v>
      </c>
      <c r="L18359">
        <v>254</v>
      </c>
      <c r="M18359">
        <v>254</v>
      </c>
      <c r="N18359">
        <v>254</v>
      </c>
      <c r="O18359">
        <v>254</v>
      </c>
      <c r="P18359">
        <v>198</v>
      </c>
      <c r="Q18359">
        <v>174</v>
      </c>
      <c r="R18359">
        <v>76</v>
      </c>
      <c r="S18359">
        <v>15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63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>
        <v>11</v>
      </c>
      <c r="L18360">
        <v>254</v>
      </c>
      <c r="M18360">
        <v>88</v>
      </c>
      <c r="N18360">
        <v>38</v>
      </c>
      <c r="O18360">
        <v>38</v>
      </c>
      <c r="P18360">
        <v>8</v>
      </c>
      <c r="Q18360">
        <v>0</v>
      </c>
      <c r="R18360">
        <v>0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63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63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0</v>
      </c>
      <c r="K18362">
        <v>0</v>
      </c>
      <c r="L18362">
        <v>0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63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63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63"/>
    </row>
    <row r="18366" spans="1:33" x14ac:dyDescent="0.2">
      <c r="A18366" s="63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63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4</v>
      </c>
    </row>
    <row r="18368" spans="1:33" x14ac:dyDescent="0.2">
      <c r="A18368" s="63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63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63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63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0</v>
      </c>
      <c r="K18371">
        <v>0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>
        <v>0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63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0</v>
      </c>
      <c r="J18372">
        <v>0</v>
      </c>
      <c r="K18372">
        <v>0</v>
      </c>
      <c r="L18372">
        <v>0</v>
      </c>
      <c r="M18372">
        <v>0</v>
      </c>
      <c r="N18372">
        <v>0</v>
      </c>
      <c r="O18372">
        <v>3</v>
      </c>
      <c r="P18372">
        <v>86</v>
      </c>
      <c r="Q18372">
        <v>35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24</v>
      </c>
      <c r="Y18372">
        <v>212</v>
      </c>
      <c r="Z18372">
        <v>125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63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0</v>
      </c>
      <c r="J18373">
        <v>0</v>
      </c>
      <c r="K18373">
        <v>0</v>
      </c>
      <c r="L18373">
        <v>0</v>
      </c>
      <c r="M18373">
        <v>0</v>
      </c>
      <c r="N18373">
        <v>0</v>
      </c>
      <c r="O18373">
        <v>66</v>
      </c>
      <c r="P18373">
        <v>254</v>
      </c>
      <c r="Q18373">
        <v>171</v>
      </c>
      <c r="R18373">
        <v>0</v>
      </c>
      <c r="S18373">
        <v>0</v>
      </c>
      <c r="T18373">
        <v>0</v>
      </c>
      <c r="U18373">
        <v>0</v>
      </c>
      <c r="V18373">
        <v>0</v>
      </c>
      <c r="W18373">
        <v>4</v>
      </c>
      <c r="X18373">
        <v>173</v>
      </c>
      <c r="Y18373">
        <v>249</v>
      </c>
      <c r="Z18373">
        <v>39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63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0</v>
      </c>
      <c r="K18374">
        <v>0</v>
      </c>
      <c r="L18374">
        <v>0</v>
      </c>
      <c r="M18374">
        <v>0</v>
      </c>
      <c r="N18374">
        <v>0</v>
      </c>
      <c r="O18374">
        <v>66</v>
      </c>
      <c r="P18374">
        <v>254</v>
      </c>
      <c r="Q18374">
        <v>171</v>
      </c>
      <c r="R18374">
        <v>0</v>
      </c>
      <c r="S18374">
        <v>0</v>
      </c>
      <c r="T18374">
        <v>0</v>
      </c>
      <c r="U18374">
        <v>0</v>
      </c>
      <c r="V18374">
        <v>0</v>
      </c>
      <c r="W18374">
        <v>119</v>
      </c>
      <c r="X18374">
        <v>254</v>
      </c>
      <c r="Y18374">
        <v>12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63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0</v>
      </c>
      <c r="N18375">
        <v>0</v>
      </c>
      <c r="O18375">
        <v>129</v>
      </c>
      <c r="P18375">
        <v>254</v>
      </c>
      <c r="Q18375">
        <v>161</v>
      </c>
      <c r="R18375">
        <v>0</v>
      </c>
      <c r="S18375">
        <v>0</v>
      </c>
      <c r="T18375">
        <v>0</v>
      </c>
      <c r="U18375">
        <v>0</v>
      </c>
      <c r="V18375">
        <v>30</v>
      </c>
      <c r="W18375">
        <v>232</v>
      </c>
      <c r="X18375">
        <v>228</v>
      </c>
      <c r="Y18375">
        <v>14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63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</v>
      </c>
      <c r="N18376">
        <v>0</v>
      </c>
      <c r="O18376">
        <v>161</v>
      </c>
      <c r="P18376">
        <v>254</v>
      </c>
      <c r="Q18376">
        <v>90</v>
      </c>
      <c r="R18376">
        <v>0</v>
      </c>
      <c r="S18376">
        <v>0</v>
      </c>
      <c r="T18376">
        <v>0</v>
      </c>
      <c r="U18376">
        <v>0</v>
      </c>
      <c r="V18376">
        <v>136</v>
      </c>
      <c r="W18376">
        <v>254</v>
      </c>
      <c r="X18376">
        <v>130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63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0</v>
      </c>
      <c r="N18377">
        <v>30</v>
      </c>
      <c r="O18377">
        <v>242</v>
      </c>
      <c r="P18377">
        <v>254</v>
      </c>
      <c r="Q18377">
        <v>48</v>
      </c>
      <c r="R18377">
        <v>0</v>
      </c>
      <c r="S18377">
        <v>0</v>
      </c>
      <c r="T18377">
        <v>0</v>
      </c>
      <c r="U18377">
        <v>18</v>
      </c>
      <c r="V18377">
        <v>230</v>
      </c>
      <c r="W18377">
        <v>228</v>
      </c>
      <c r="X18377">
        <v>29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63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0</v>
      </c>
      <c r="M18378">
        <v>0</v>
      </c>
      <c r="N18378">
        <v>103</v>
      </c>
      <c r="O18378">
        <v>254</v>
      </c>
      <c r="P18378">
        <v>189</v>
      </c>
      <c r="Q18378">
        <v>1</v>
      </c>
      <c r="R18378">
        <v>0</v>
      </c>
      <c r="S18378">
        <v>0</v>
      </c>
      <c r="T18378">
        <v>0</v>
      </c>
      <c r="U18378">
        <v>105</v>
      </c>
      <c r="V18378">
        <v>254</v>
      </c>
      <c r="W18378">
        <v>132</v>
      </c>
      <c r="X18378">
        <v>0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63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0</v>
      </c>
      <c r="K18379">
        <v>0</v>
      </c>
      <c r="L18379">
        <v>0</v>
      </c>
      <c r="M18379">
        <v>29</v>
      </c>
      <c r="N18379">
        <v>233</v>
      </c>
      <c r="O18379">
        <v>254</v>
      </c>
      <c r="P18379">
        <v>85</v>
      </c>
      <c r="Q18379">
        <v>0</v>
      </c>
      <c r="R18379">
        <v>0</v>
      </c>
      <c r="S18379">
        <v>0</v>
      </c>
      <c r="T18379">
        <v>15</v>
      </c>
      <c r="U18379">
        <v>222</v>
      </c>
      <c r="V18379">
        <v>254</v>
      </c>
      <c r="W18379">
        <v>75</v>
      </c>
      <c r="X18379">
        <v>0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63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0</v>
      </c>
      <c r="K18380">
        <v>0</v>
      </c>
      <c r="L18380">
        <v>12</v>
      </c>
      <c r="M18380">
        <v>188</v>
      </c>
      <c r="N18380">
        <v>254</v>
      </c>
      <c r="O18380">
        <v>192</v>
      </c>
      <c r="P18380">
        <v>1</v>
      </c>
      <c r="Q18380">
        <v>0</v>
      </c>
      <c r="R18380">
        <v>0</v>
      </c>
      <c r="S18380">
        <v>0</v>
      </c>
      <c r="T18380">
        <v>102</v>
      </c>
      <c r="U18380">
        <v>254</v>
      </c>
      <c r="V18380">
        <v>164</v>
      </c>
      <c r="W18380">
        <v>3</v>
      </c>
      <c r="X18380">
        <v>0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63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0</v>
      </c>
      <c r="K18381">
        <v>0</v>
      </c>
      <c r="L18381">
        <v>121</v>
      </c>
      <c r="M18381">
        <v>254</v>
      </c>
      <c r="N18381">
        <v>235</v>
      </c>
      <c r="O18381">
        <v>48</v>
      </c>
      <c r="P18381">
        <v>0</v>
      </c>
      <c r="Q18381">
        <v>0</v>
      </c>
      <c r="R18381">
        <v>0</v>
      </c>
      <c r="S18381">
        <v>0</v>
      </c>
      <c r="T18381">
        <v>186</v>
      </c>
      <c r="U18381">
        <v>254</v>
      </c>
      <c r="V18381">
        <v>105</v>
      </c>
      <c r="W18381">
        <v>0</v>
      </c>
      <c r="X18381">
        <v>0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63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12</v>
      </c>
      <c r="K18382">
        <v>165</v>
      </c>
      <c r="L18382">
        <v>254</v>
      </c>
      <c r="M18382">
        <v>239</v>
      </c>
      <c r="N18382">
        <v>52</v>
      </c>
      <c r="O18382">
        <v>0</v>
      </c>
      <c r="P18382">
        <v>0</v>
      </c>
      <c r="Q18382">
        <v>0</v>
      </c>
      <c r="R18382">
        <v>0</v>
      </c>
      <c r="S18382">
        <v>73</v>
      </c>
      <c r="T18382">
        <v>254</v>
      </c>
      <c r="U18382">
        <v>203</v>
      </c>
      <c r="V18382">
        <v>16</v>
      </c>
      <c r="W18382">
        <v>0</v>
      </c>
      <c r="X18382">
        <v>0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63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18</v>
      </c>
      <c r="J18383">
        <v>190</v>
      </c>
      <c r="K18383">
        <v>254</v>
      </c>
      <c r="L18383">
        <v>254</v>
      </c>
      <c r="M18383">
        <v>254</v>
      </c>
      <c r="N18383">
        <v>195</v>
      </c>
      <c r="O18383">
        <v>51</v>
      </c>
      <c r="P18383">
        <v>12</v>
      </c>
      <c r="Q18383">
        <v>0</v>
      </c>
      <c r="R18383">
        <v>4</v>
      </c>
      <c r="S18383">
        <v>185</v>
      </c>
      <c r="T18383">
        <v>254</v>
      </c>
      <c r="U18383">
        <v>108</v>
      </c>
      <c r="V18383">
        <v>0</v>
      </c>
      <c r="W18383">
        <v>0</v>
      </c>
      <c r="X18383">
        <v>0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63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7</v>
      </c>
      <c r="I18384">
        <v>235</v>
      </c>
      <c r="J18384">
        <v>251</v>
      </c>
      <c r="K18384">
        <v>165</v>
      </c>
      <c r="L18384">
        <v>147</v>
      </c>
      <c r="M18384">
        <v>163</v>
      </c>
      <c r="N18384">
        <v>243</v>
      </c>
      <c r="O18384">
        <v>254</v>
      </c>
      <c r="P18384">
        <v>235</v>
      </c>
      <c r="Q18384">
        <v>189</v>
      </c>
      <c r="R18384">
        <v>138</v>
      </c>
      <c r="S18384">
        <v>254</v>
      </c>
      <c r="T18384">
        <v>238</v>
      </c>
      <c r="U18384">
        <v>21</v>
      </c>
      <c r="V18384">
        <v>0</v>
      </c>
      <c r="W18384">
        <v>0</v>
      </c>
      <c r="X18384">
        <v>0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63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5</v>
      </c>
      <c r="I18385">
        <v>165</v>
      </c>
      <c r="J18385">
        <v>99</v>
      </c>
      <c r="K18385">
        <v>0</v>
      </c>
      <c r="L18385">
        <v>0</v>
      </c>
      <c r="M18385">
        <v>0</v>
      </c>
      <c r="N18385">
        <v>32</v>
      </c>
      <c r="O18385">
        <v>105</v>
      </c>
      <c r="P18385">
        <v>189</v>
      </c>
      <c r="Q18385">
        <v>231</v>
      </c>
      <c r="R18385">
        <v>254</v>
      </c>
      <c r="S18385">
        <v>254</v>
      </c>
      <c r="T18385">
        <v>187</v>
      </c>
      <c r="U18385">
        <v>13</v>
      </c>
      <c r="V18385">
        <v>0</v>
      </c>
      <c r="W18385">
        <v>0</v>
      </c>
      <c r="X18385">
        <v>0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63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0</v>
      </c>
      <c r="K18386">
        <v>0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>
        <v>96</v>
      </c>
      <c r="R18386">
        <v>255</v>
      </c>
      <c r="S18386">
        <v>200</v>
      </c>
      <c r="T18386">
        <v>13</v>
      </c>
      <c r="U18386">
        <v>0</v>
      </c>
      <c r="V18386">
        <v>0</v>
      </c>
      <c r="W18386">
        <v>0</v>
      </c>
      <c r="X18386">
        <v>0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</row>
    <row r="18387" spans="1:33" x14ac:dyDescent="0.2">
      <c r="A18387" s="63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0</v>
      </c>
      <c r="N18387">
        <v>0</v>
      </c>
      <c r="O18387">
        <v>0</v>
      </c>
      <c r="P18387">
        <v>39</v>
      </c>
      <c r="Q18387">
        <v>237</v>
      </c>
      <c r="R18387">
        <v>253</v>
      </c>
      <c r="S18387">
        <v>99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</row>
    <row r="18388" spans="1:33" x14ac:dyDescent="0.2">
      <c r="A18388" s="63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0</v>
      </c>
      <c r="L18388">
        <v>0</v>
      </c>
      <c r="M18388">
        <v>0</v>
      </c>
      <c r="N18388">
        <v>0</v>
      </c>
      <c r="O18388">
        <v>0</v>
      </c>
      <c r="P18388">
        <v>137</v>
      </c>
      <c r="Q18388">
        <v>254</v>
      </c>
      <c r="R18388">
        <v>201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</row>
    <row r="18389" spans="1:33" x14ac:dyDescent="0.2">
      <c r="A18389" s="63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0</v>
      </c>
      <c r="M18389">
        <v>0</v>
      </c>
      <c r="N18389">
        <v>0</v>
      </c>
      <c r="O18389">
        <v>60</v>
      </c>
      <c r="P18389">
        <v>252</v>
      </c>
      <c r="Q18389">
        <v>254</v>
      </c>
      <c r="R18389">
        <v>69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63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</v>
      </c>
      <c r="N18390">
        <v>0</v>
      </c>
      <c r="O18390">
        <v>140</v>
      </c>
      <c r="P18390">
        <v>254</v>
      </c>
      <c r="Q18390">
        <v>176</v>
      </c>
      <c r="R18390">
        <v>0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63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83</v>
      </c>
      <c r="O18391">
        <v>253</v>
      </c>
      <c r="P18391">
        <v>230</v>
      </c>
      <c r="Q18391">
        <v>37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63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63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63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63"/>
    </row>
    <row r="18396" spans="1:33" x14ac:dyDescent="0.2">
      <c r="A18396" s="63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63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6</v>
      </c>
    </row>
    <row r="18398" spans="1:33" x14ac:dyDescent="0.2">
      <c r="A18398" s="63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63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60</v>
      </c>
      <c r="T18399">
        <v>189</v>
      </c>
      <c r="U18399">
        <v>250</v>
      </c>
      <c r="V18399">
        <v>66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63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120</v>
      </c>
      <c r="S18400">
        <v>239</v>
      </c>
      <c r="T18400">
        <v>254</v>
      </c>
      <c r="U18400">
        <v>254</v>
      </c>
      <c r="V18400">
        <v>208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63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66</v>
      </c>
      <c r="R18401">
        <v>236</v>
      </c>
      <c r="S18401">
        <v>254</v>
      </c>
      <c r="T18401">
        <v>254</v>
      </c>
      <c r="U18401">
        <v>221</v>
      </c>
      <c r="V18401">
        <v>35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63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65</v>
      </c>
      <c r="Q18402">
        <v>235</v>
      </c>
      <c r="R18402">
        <v>254</v>
      </c>
      <c r="S18402">
        <v>254</v>
      </c>
      <c r="T18402">
        <v>254</v>
      </c>
      <c r="U18402">
        <v>35</v>
      </c>
      <c r="V18402">
        <v>0</v>
      </c>
      <c r="W18402">
        <v>0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63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62</v>
      </c>
      <c r="P18403">
        <v>237</v>
      </c>
      <c r="Q18403">
        <v>254</v>
      </c>
      <c r="R18403">
        <v>254</v>
      </c>
      <c r="S18403">
        <v>221</v>
      </c>
      <c r="T18403">
        <v>113</v>
      </c>
      <c r="U18403">
        <v>1</v>
      </c>
      <c r="V18403">
        <v>0</v>
      </c>
      <c r="W18403">
        <v>0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63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53</v>
      </c>
      <c r="O18404">
        <v>190</v>
      </c>
      <c r="P18404">
        <v>254</v>
      </c>
      <c r="Q18404">
        <v>254</v>
      </c>
      <c r="R18404">
        <v>254</v>
      </c>
      <c r="S18404">
        <v>11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63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3</v>
      </c>
      <c r="N18405">
        <v>239</v>
      </c>
      <c r="O18405">
        <v>254</v>
      </c>
      <c r="P18405">
        <v>254</v>
      </c>
      <c r="Q18405">
        <v>253</v>
      </c>
      <c r="R18405">
        <v>66</v>
      </c>
      <c r="S18405">
        <v>2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63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51</v>
      </c>
      <c r="M18406">
        <v>190</v>
      </c>
      <c r="N18406">
        <v>254</v>
      </c>
      <c r="O18406">
        <v>254</v>
      </c>
      <c r="P18406">
        <v>231</v>
      </c>
      <c r="Q18406">
        <v>86</v>
      </c>
      <c r="R18406">
        <v>0</v>
      </c>
      <c r="S18406">
        <v>0</v>
      </c>
      <c r="T18406">
        <v>0</v>
      </c>
      <c r="U18406">
        <v>0</v>
      </c>
      <c r="V18406">
        <v>0</v>
      </c>
      <c r="W18406">
        <v>0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63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12</v>
      </c>
      <c r="L18407">
        <v>172</v>
      </c>
      <c r="M18407">
        <v>254</v>
      </c>
      <c r="N18407">
        <v>254</v>
      </c>
      <c r="O18407">
        <v>251</v>
      </c>
      <c r="P18407">
        <v>178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63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100</v>
      </c>
      <c r="L18408">
        <v>254</v>
      </c>
      <c r="M18408">
        <v>254</v>
      </c>
      <c r="N18408">
        <v>253</v>
      </c>
      <c r="O18408">
        <v>122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63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190</v>
      </c>
      <c r="L18409">
        <v>254</v>
      </c>
      <c r="M18409">
        <v>254</v>
      </c>
      <c r="N18409">
        <v>212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46</v>
      </c>
      <c r="W18409">
        <v>78</v>
      </c>
      <c r="X18409">
        <v>163</v>
      </c>
      <c r="Y18409">
        <v>102</v>
      </c>
      <c r="Z18409">
        <v>11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63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90</v>
      </c>
      <c r="K18410">
        <v>244</v>
      </c>
      <c r="L18410">
        <v>254</v>
      </c>
      <c r="M18410">
        <v>254</v>
      </c>
      <c r="N18410">
        <v>86</v>
      </c>
      <c r="O18410">
        <v>0</v>
      </c>
      <c r="P18410">
        <v>0</v>
      </c>
      <c r="Q18410">
        <v>0</v>
      </c>
      <c r="R18410">
        <v>0</v>
      </c>
      <c r="S18410">
        <v>36</v>
      </c>
      <c r="T18410">
        <v>148</v>
      </c>
      <c r="U18410">
        <v>214</v>
      </c>
      <c r="V18410">
        <v>238</v>
      </c>
      <c r="W18410">
        <v>254</v>
      </c>
      <c r="X18410">
        <v>254</v>
      </c>
      <c r="Y18410">
        <v>254</v>
      </c>
      <c r="Z18410">
        <v>134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63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33</v>
      </c>
      <c r="J18411">
        <v>247</v>
      </c>
      <c r="K18411">
        <v>254</v>
      </c>
      <c r="L18411">
        <v>254</v>
      </c>
      <c r="M18411">
        <v>105</v>
      </c>
      <c r="N18411">
        <v>1</v>
      </c>
      <c r="O18411">
        <v>0</v>
      </c>
      <c r="P18411">
        <v>0</v>
      </c>
      <c r="Q18411">
        <v>0</v>
      </c>
      <c r="R18411">
        <v>88</v>
      </c>
      <c r="S18411">
        <v>221</v>
      </c>
      <c r="T18411">
        <v>254</v>
      </c>
      <c r="U18411">
        <v>254</v>
      </c>
      <c r="V18411">
        <v>254</v>
      </c>
      <c r="W18411">
        <v>254</v>
      </c>
      <c r="X18411">
        <v>254</v>
      </c>
      <c r="Y18411">
        <v>254</v>
      </c>
      <c r="Z18411">
        <v>153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63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97</v>
      </c>
      <c r="J18412">
        <v>254</v>
      </c>
      <c r="K18412">
        <v>254</v>
      </c>
      <c r="L18412">
        <v>209</v>
      </c>
      <c r="M18412">
        <v>14</v>
      </c>
      <c r="N18412">
        <v>0</v>
      </c>
      <c r="O18412">
        <v>0</v>
      </c>
      <c r="P18412">
        <v>0</v>
      </c>
      <c r="Q18412">
        <v>37</v>
      </c>
      <c r="R18412">
        <v>226</v>
      </c>
      <c r="S18412">
        <v>254</v>
      </c>
      <c r="T18412">
        <v>254</v>
      </c>
      <c r="U18412">
        <v>254</v>
      </c>
      <c r="V18412">
        <v>254</v>
      </c>
      <c r="W18412">
        <v>254</v>
      </c>
      <c r="X18412">
        <v>254</v>
      </c>
      <c r="Y18412">
        <v>251</v>
      </c>
      <c r="Z18412">
        <v>36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63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3</v>
      </c>
      <c r="I18413">
        <v>166</v>
      </c>
      <c r="J18413">
        <v>254</v>
      </c>
      <c r="K18413">
        <v>254</v>
      </c>
      <c r="L18413">
        <v>165</v>
      </c>
      <c r="M18413">
        <v>0</v>
      </c>
      <c r="N18413">
        <v>0</v>
      </c>
      <c r="O18413">
        <v>0</v>
      </c>
      <c r="P18413">
        <v>39</v>
      </c>
      <c r="Q18413">
        <v>223</v>
      </c>
      <c r="R18413">
        <v>254</v>
      </c>
      <c r="S18413">
        <v>254</v>
      </c>
      <c r="T18413">
        <v>254</v>
      </c>
      <c r="U18413">
        <v>254</v>
      </c>
      <c r="V18413">
        <v>255</v>
      </c>
      <c r="W18413">
        <v>254</v>
      </c>
      <c r="X18413">
        <v>247</v>
      </c>
      <c r="Y18413">
        <v>96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63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18</v>
      </c>
      <c r="I18414">
        <v>254</v>
      </c>
      <c r="J18414">
        <v>254</v>
      </c>
      <c r="K18414">
        <v>254</v>
      </c>
      <c r="L18414">
        <v>110</v>
      </c>
      <c r="M18414">
        <v>0</v>
      </c>
      <c r="N18414">
        <v>0</v>
      </c>
      <c r="O18414">
        <v>0</v>
      </c>
      <c r="P18414">
        <v>160</v>
      </c>
      <c r="Q18414">
        <v>254</v>
      </c>
      <c r="R18414">
        <v>254</v>
      </c>
      <c r="S18414">
        <v>254</v>
      </c>
      <c r="T18414">
        <v>254</v>
      </c>
      <c r="U18414">
        <v>254</v>
      </c>
      <c r="V18414">
        <v>254</v>
      </c>
      <c r="W18414">
        <v>223</v>
      </c>
      <c r="X18414">
        <v>66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63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18</v>
      </c>
      <c r="I18415">
        <v>254</v>
      </c>
      <c r="J18415">
        <v>254</v>
      </c>
      <c r="K18415">
        <v>254</v>
      </c>
      <c r="L18415">
        <v>165</v>
      </c>
      <c r="M18415">
        <v>0</v>
      </c>
      <c r="N18415">
        <v>0</v>
      </c>
      <c r="O18415">
        <v>48</v>
      </c>
      <c r="P18415">
        <v>229</v>
      </c>
      <c r="Q18415">
        <v>254</v>
      </c>
      <c r="R18415">
        <v>254</v>
      </c>
      <c r="S18415">
        <v>254</v>
      </c>
      <c r="T18415">
        <v>254</v>
      </c>
      <c r="U18415">
        <v>254</v>
      </c>
      <c r="V18415">
        <v>216</v>
      </c>
      <c r="W18415">
        <v>99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63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13</v>
      </c>
      <c r="I18416">
        <v>222</v>
      </c>
      <c r="J18416">
        <v>254</v>
      </c>
      <c r="K18416">
        <v>254</v>
      </c>
      <c r="L18416">
        <v>236</v>
      </c>
      <c r="M18416">
        <v>202</v>
      </c>
      <c r="N18416">
        <v>202</v>
      </c>
      <c r="O18416">
        <v>231</v>
      </c>
      <c r="P18416">
        <v>254</v>
      </c>
      <c r="Q18416">
        <v>254</v>
      </c>
      <c r="R18416">
        <v>254</v>
      </c>
      <c r="S18416">
        <v>254</v>
      </c>
      <c r="T18416">
        <v>254</v>
      </c>
      <c r="U18416">
        <v>112</v>
      </c>
      <c r="V18416">
        <v>22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63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52</v>
      </c>
      <c r="J18417">
        <v>254</v>
      </c>
      <c r="K18417">
        <v>254</v>
      </c>
      <c r="L18417">
        <v>254</v>
      </c>
      <c r="M18417">
        <v>254</v>
      </c>
      <c r="N18417">
        <v>254</v>
      </c>
      <c r="O18417">
        <v>254</v>
      </c>
      <c r="P18417">
        <v>254</v>
      </c>
      <c r="Q18417">
        <v>254</v>
      </c>
      <c r="R18417">
        <v>254</v>
      </c>
      <c r="S18417">
        <v>254</v>
      </c>
      <c r="T18417">
        <v>254</v>
      </c>
      <c r="U18417">
        <v>155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63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3</v>
      </c>
      <c r="J18418">
        <v>17</v>
      </c>
      <c r="K18418">
        <v>106</v>
      </c>
      <c r="L18418">
        <v>233</v>
      </c>
      <c r="M18418">
        <v>254</v>
      </c>
      <c r="N18418">
        <v>252</v>
      </c>
      <c r="O18418">
        <v>202</v>
      </c>
      <c r="P18418">
        <v>254</v>
      </c>
      <c r="Q18418">
        <v>254</v>
      </c>
      <c r="R18418">
        <v>254</v>
      </c>
      <c r="S18418">
        <v>254</v>
      </c>
      <c r="T18418">
        <v>254</v>
      </c>
      <c r="U18418">
        <v>77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63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63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63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63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63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63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63"/>
    </row>
    <row r="18426" spans="1:33" x14ac:dyDescent="0.2">
      <c r="A18426" s="63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63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4</v>
      </c>
    </row>
    <row r="18428" spans="1:33" x14ac:dyDescent="0.2">
      <c r="A18428" s="63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63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63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63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83</v>
      </c>
      <c r="R18431">
        <v>149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63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104</v>
      </c>
      <c r="R18432">
        <v>245</v>
      </c>
      <c r="S18432">
        <v>9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63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32</v>
      </c>
      <c r="R18433">
        <v>254</v>
      </c>
      <c r="S18433">
        <v>4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63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66</v>
      </c>
      <c r="K18434">
        <v>68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15</v>
      </c>
      <c r="R18434">
        <v>232</v>
      </c>
      <c r="S18434">
        <v>144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</row>
    <row r="18435" spans="1:30" x14ac:dyDescent="0.2">
      <c r="A18435" s="63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166</v>
      </c>
      <c r="K18435">
        <v>128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135</v>
      </c>
      <c r="S18435">
        <v>208</v>
      </c>
      <c r="T18435">
        <v>4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</row>
    <row r="18436" spans="1:30" x14ac:dyDescent="0.2">
      <c r="A18436" s="63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181</v>
      </c>
      <c r="K18436">
        <v>128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64</v>
      </c>
      <c r="S18436">
        <v>254</v>
      </c>
      <c r="T18436">
        <v>88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</row>
    <row r="18437" spans="1:30" x14ac:dyDescent="0.2">
      <c r="A18437" s="63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240</v>
      </c>
      <c r="K18437">
        <v>105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24</v>
      </c>
      <c r="S18437">
        <v>245</v>
      </c>
      <c r="T18437">
        <v>126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63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232</v>
      </c>
      <c r="K18438">
        <v>3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136</v>
      </c>
      <c r="T18438">
        <v>190</v>
      </c>
      <c r="U18438">
        <v>4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63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36</v>
      </c>
      <c r="J18439">
        <v>23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96</v>
      </c>
      <c r="T18439">
        <v>255</v>
      </c>
      <c r="U18439">
        <v>41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63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60</v>
      </c>
      <c r="J18440">
        <v>236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23</v>
      </c>
      <c r="T18440">
        <v>254</v>
      </c>
      <c r="U18440">
        <v>92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63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102</v>
      </c>
      <c r="J18441">
        <v>236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20</v>
      </c>
      <c r="Q18441">
        <v>1</v>
      </c>
      <c r="R18441">
        <v>21</v>
      </c>
      <c r="S18441">
        <v>85</v>
      </c>
      <c r="T18441">
        <v>254</v>
      </c>
      <c r="U18441">
        <v>92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63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133</v>
      </c>
      <c r="J18442">
        <v>244</v>
      </c>
      <c r="K18442">
        <v>104</v>
      </c>
      <c r="L18442">
        <v>150</v>
      </c>
      <c r="M18442">
        <v>177</v>
      </c>
      <c r="N18442">
        <v>222</v>
      </c>
      <c r="O18442">
        <v>252</v>
      </c>
      <c r="P18442">
        <v>227</v>
      </c>
      <c r="Q18442">
        <v>213</v>
      </c>
      <c r="R18442">
        <v>188</v>
      </c>
      <c r="S18442">
        <v>189</v>
      </c>
      <c r="T18442">
        <v>167</v>
      </c>
      <c r="U18442">
        <v>165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63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58</v>
      </c>
      <c r="J18443">
        <v>251</v>
      </c>
      <c r="K18443">
        <v>205</v>
      </c>
      <c r="L18443">
        <v>191</v>
      </c>
      <c r="M18443">
        <v>157</v>
      </c>
      <c r="N18443">
        <v>117</v>
      </c>
      <c r="O18443">
        <v>44</v>
      </c>
      <c r="P18443">
        <v>7</v>
      </c>
      <c r="Q18443">
        <v>0</v>
      </c>
      <c r="R18443">
        <v>0</v>
      </c>
      <c r="S18443">
        <v>0</v>
      </c>
      <c r="T18443">
        <v>129</v>
      </c>
      <c r="U18443">
        <v>227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63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10</v>
      </c>
      <c r="K18444">
        <v>3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129</v>
      </c>
      <c r="U18444">
        <v>241</v>
      </c>
      <c r="V18444">
        <v>6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63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129</v>
      </c>
      <c r="U18445">
        <v>254</v>
      </c>
      <c r="V18445">
        <v>59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63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129</v>
      </c>
      <c r="U18446">
        <v>254</v>
      </c>
      <c r="V18446">
        <v>59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63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>
        <v>0</v>
      </c>
      <c r="R18447">
        <v>0</v>
      </c>
      <c r="S18447">
        <v>0</v>
      </c>
      <c r="T18447">
        <v>129</v>
      </c>
      <c r="U18447">
        <v>247</v>
      </c>
      <c r="V18447">
        <v>31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63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129</v>
      </c>
      <c r="U18448">
        <v>24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63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129</v>
      </c>
      <c r="U18449">
        <v>246</v>
      </c>
      <c r="V18449">
        <v>27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63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93</v>
      </c>
      <c r="U18450">
        <v>193</v>
      </c>
      <c r="V18450">
        <v>8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63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63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63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63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63"/>
    </row>
    <row r="18456" spans="1:33" x14ac:dyDescent="0.2">
      <c r="A18456" s="63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63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7</v>
      </c>
    </row>
    <row r="18458" spans="1:33" x14ac:dyDescent="0.2">
      <c r="A18458" s="63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63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63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63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63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63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</row>
    <row r="18464" spans="1:33" x14ac:dyDescent="0.2">
      <c r="A18464" s="63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5</v>
      </c>
      <c r="L18464">
        <v>211</v>
      </c>
      <c r="M18464">
        <v>254</v>
      </c>
      <c r="N18464">
        <v>254</v>
      </c>
      <c r="O18464">
        <v>188</v>
      </c>
      <c r="P18464">
        <v>136</v>
      </c>
      <c r="Q18464">
        <v>136</v>
      </c>
      <c r="R18464">
        <v>136</v>
      </c>
      <c r="S18464">
        <v>180</v>
      </c>
      <c r="T18464">
        <v>202</v>
      </c>
      <c r="U18464">
        <v>252</v>
      </c>
      <c r="V18464">
        <v>255</v>
      </c>
      <c r="W18464">
        <v>254</v>
      </c>
      <c r="X18464">
        <v>224</v>
      </c>
      <c r="Y18464">
        <v>37</v>
      </c>
      <c r="Z18464">
        <v>0</v>
      </c>
      <c r="AA18464">
        <v>0</v>
      </c>
      <c r="AB18464">
        <v>0</v>
      </c>
      <c r="AC18464">
        <v>0</v>
      </c>
      <c r="AD18464">
        <v>0</v>
      </c>
    </row>
    <row r="18465" spans="1:30" x14ac:dyDescent="0.2">
      <c r="A18465" s="63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8</v>
      </c>
      <c r="K18465">
        <v>152</v>
      </c>
      <c r="L18465">
        <v>253</v>
      </c>
      <c r="M18465">
        <v>253</v>
      </c>
      <c r="N18465">
        <v>253</v>
      </c>
      <c r="O18465">
        <v>253</v>
      </c>
      <c r="P18465">
        <v>253</v>
      </c>
      <c r="Q18465">
        <v>253</v>
      </c>
      <c r="R18465">
        <v>253</v>
      </c>
      <c r="S18465">
        <v>253</v>
      </c>
      <c r="T18465">
        <v>253</v>
      </c>
      <c r="U18465">
        <v>253</v>
      </c>
      <c r="V18465">
        <v>253</v>
      </c>
      <c r="W18465">
        <v>253</v>
      </c>
      <c r="X18465">
        <v>253</v>
      </c>
      <c r="Y18465">
        <v>170</v>
      </c>
      <c r="Z18465">
        <v>0</v>
      </c>
      <c r="AA18465">
        <v>0</v>
      </c>
      <c r="AB18465">
        <v>0</v>
      </c>
      <c r="AC18465">
        <v>0</v>
      </c>
      <c r="AD18465">
        <v>0</v>
      </c>
    </row>
    <row r="18466" spans="1:30" x14ac:dyDescent="0.2">
      <c r="A18466" s="63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79</v>
      </c>
      <c r="K18466">
        <v>253</v>
      </c>
      <c r="L18466">
        <v>253</v>
      </c>
      <c r="M18466">
        <v>253</v>
      </c>
      <c r="N18466">
        <v>253</v>
      </c>
      <c r="O18466">
        <v>223</v>
      </c>
      <c r="P18466">
        <v>200</v>
      </c>
      <c r="Q18466">
        <v>200</v>
      </c>
      <c r="R18466">
        <v>200</v>
      </c>
      <c r="S18466">
        <v>200</v>
      </c>
      <c r="T18466">
        <v>200</v>
      </c>
      <c r="U18466">
        <v>252</v>
      </c>
      <c r="V18466">
        <v>253</v>
      </c>
      <c r="W18466">
        <v>253</v>
      </c>
      <c r="X18466">
        <v>253</v>
      </c>
      <c r="Y18466">
        <v>91</v>
      </c>
      <c r="Z18466">
        <v>0</v>
      </c>
      <c r="AA18466">
        <v>0</v>
      </c>
      <c r="AB18466">
        <v>0</v>
      </c>
      <c r="AC18466">
        <v>0</v>
      </c>
      <c r="AD18466">
        <v>0</v>
      </c>
    </row>
    <row r="18467" spans="1:30" x14ac:dyDescent="0.2">
      <c r="A18467" s="63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171</v>
      </c>
      <c r="K18467">
        <v>253</v>
      </c>
      <c r="L18467">
        <v>253</v>
      </c>
      <c r="M18467">
        <v>253</v>
      </c>
      <c r="N18467">
        <v>182</v>
      </c>
      <c r="O18467">
        <v>29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249</v>
      </c>
      <c r="V18467">
        <v>253</v>
      </c>
      <c r="W18467">
        <v>253</v>
      </c>
      <c r="X18467">
        <v>205</v>
      </c>
      <c r="Y18467">
        <v>14</v>
      </c>
      <c r="Z18467">
        <v>0</v>
      </c>
      <c r="AA18467">
        <v>0</v>
      </c>
      <c r="AB18467">
        <v>0</v>
      </c>
      <c r="AC18467">
        <v>0</v>
      </c>
      <c r="AD18467">
        <v>0</v>
      </c>
    </row>
    <row r="18468" spans="1:30" x14ac:dyDescent="0.2">
      <c r="A18468" s="63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75</v>
      </c>
      <c r="K18468">
        <v>253</v>
      </c>
      <c r="L18468">
        <v>253</v>
      </c>
      <c r="M18468">
        <v>125</v>
      </c>
      <c r="N18468">
        <v>2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93</v>
      </c>
      <c r="U18468">
        <v>252</v>
      </c>
      <c r="V18468">
        <v>253</v>
      </c>
      <c r="W18468">
        <v>253</v>
      </c>
      <c r="X18468">
        <v>147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63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6</v>
      </c>
      <c r="K18469">
        <v>29</v>
      </c>
      <c r="L18469">
        <v>29</v>
      </c>
      <c r="M18469">
        <v>4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217</v>
      </c>
      <c r="U18469">
        <v>253</v>
      </c>
      <c r="V18469">
        <v>253</v>
      </c>
      <c r="W18469">
        <v>233</v>
      </c>
      <c r="X18469">
        <v>41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63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149</v>
      </c>
      <c r="T18470">
        <v>252</v>
      </c>
      <c r="U18470">
        <v>253</v>
      </c>
      <c r="V18470">
        <v>253</v>
      </c>
      <c r="W18470">
        <v>91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63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6</v>
      </c>
      <c r="R18471">
        <v>60</v>
      </c>
      <c r="S18471">
        <v>236</v>
      </c>
      <c r="T18471">
        <v>253</v>
      </c>
      <c r="U18471">
        <v>252</v>
      </c>
      <c r="V18471">
        <v>147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63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79</v>
      </c>
      <c r="R18472">
        <v>253</v>
      </c>
      <c r="S18472">
        <v>253</v>
      </c>
      <c r="T18472">
        <v>253</v>
      </c>
      <c r="U18472">
        <v>222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63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57</v>
      </c>
      <c r="Q18473">
        <v>231</v>
      </c>
      <c r="R18473">
        <v>253</v>
      </c>
      <c r="S18473">
        <v>253</v>
      </c>
      <c r="T18473">
        <v>227</v>
      </c>
      <c r="U18473">
        <v>95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63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160</v>
      </c>
      <c r="Q18474">
        <v>253</v>
      </c>
      <c r="R18474">
        <v>253</v>
      </c>
      <c r="S18474">
        <v>253</v>
      </c>
      <c r="T18474">
        <v>106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63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65</v>
      </c>
      <c r="P18475">
        <v>238</v>
      </c>
      <c r="Q18475">
        <v>253</v>
      </c>
      <c r="R18475">
        <v>253</v>
      </c>
      <c r="S18475">
        <v>129</v>
      </c>
      <c r="T18475">
        <v>4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63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6</v>
      </c>
      <c r="O18476">
        <v>243</v>
      </c>
      <c r="P18476">
        <v>253</v>
      </c>
      <c r="Q18476">
        <v>253</v>
      </c>
      <c r="R18476">
        <v>219</v>
      </c>
      <c r="S18476">
        <v>23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63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55</v>
      </c>
      <c r="N18477">
        <v>188</v>
      </c>
      <c r="O18477">
        <v>253</v>
      </c>
      <c r="P18477">
        <v>253</v>
      </c>
      <c r="Q18477">
        <v>217</v>
      </c>
      <c r="R18477">
        <v>31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63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11</v>
      </c>
      <c r="M18478">
        <v>179</v>
      </c>
      <c r="N18478">
        <v>253</v>
      </c>
      <c r="O18478">
        <v>253</v>
      </c>
      <c r="P18478">
        <v>235</v>
      </c>
      <c r="Q18478">
        <v>68</v>
      </c>
      <c r="R18478">
        <v>0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63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47</v>
      </c>
      <c r="L18479">
        <v>196</v>
      </c>
      <c r="M18479">
        <v>253</v>
      </c>
      <c r="N18479">
        <v>253</v>
      </c>
      <c r="O18479">
        <v>249</v>
      </c>
      <c r="P18479">
        <v>77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63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14</v>
      </c>
      <c r="K18480">
        <v>173</v>
      </c>
      <c r="L18480">
        <v>253</v>
      </c>
      <c r="M18480">
        <v>253</v>
      </c>
      <c r="N18480">
        <v>253</v>
      </c>
      <c r="O18480">
        <v>144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63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93</v>
      </c>
      <c r="K18481">
        <v>253</v>
      </c>
      <c r="L18481">
        <v>253</v>
      </c>
      <c r="M18481">
        <v>253</v>
      </c>
      <c r="N18481">
        <v>210</v>
      </c>
      <c r="O18481">
        <v>23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63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171</v>
      </c>
      <c r="K18482">
        <v>253</v>
      </c>
      <c r="L18482">
        <v>253</v>
      </c>
      <c r="M18482">
        <v>211</v>
      </c>
      <c r="N18482">
        <v>23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63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117</v>
      </c>
      <c r="K18483">
        <v>253</v>
      </c>
      <c r="L18483">
        <v>156</v>
      </c>
      <c r="M18483">
        <v>23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63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63"/>
    </row>
    <row r="18486" spans="1:33" x14ac:dyDescent="0.2">
      <c r="A18486" s="63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63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2</v>
      </c>
    </row>
    <row r="18488" spans="1:33" x14ac:dyDescent="0.2">
      <c r="A18488" s="63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63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63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128</v>
      </c>
      <c r="O18490">
        <v>128</v>
      </c>
      <c r="P18490">
        <v>255</v>
      </c>
      <c r="Q18490">
        <v>255</v>
      </c>
      <c r="R18490">
        <v>255</v>
      </c>
      <c r="S18490">
        <v>191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63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191</v>
      </c>
      <c r="N18491">
        <v>255</v>
      </c>
      <c r="O18491">
        <v>255</v>
      </c>
      <c r="P18491">
        <v>255</v>
      </c>
      <c r="Q18491">
        <v>255</v>
      </c>
      <c r="R18491">
        <v>255</v>
      </c>
      <c r="S18491">
        <v>255</v>
      </c>
      <c r="T18491">
        <v>191</v>
      </c>
      <c r="U18491">
        <v>64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63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128</v>
      </c>
      <c r="M18492">
        <v>255</v>
      </c>
      <c r="N18492">
        <v>255</v>
      </c>
      <c r="O18492">
        <v>255</v>
      </c>
      <c r="P18492">
        <v>255</v>
      </c>
      <c r="Q18492">
        <v>255</v>
      </c>
      <c r="R18492">
        <v>255</v>
      </c>
      <c r="S18492">
        <v>255</v>
      </c>
      <c r="T18492">
        <v>255</v>
      </c>
      <c r="U18492">
        <v>191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63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128</v>
      </c>
      <c r="M18493">
        <v>255</v>
      </c>
      <c r="N18493">
        <v>255</v>
      </c>
      <c r="O18493">
        <v>128</v>
      </c>
      <c r="P18493">
        <v>0</v>
      </c>
      <c r="Q18493">
        <v>0</v>
      </c>
      <c r="R18493">
        <v>64</v>
      </c>
      <c r="S18493">
        <v>191</v>
      </c>
      <c r="T18493">
        <v>255</v>
      </c>
      <c r="U18493">
        <v>255</v>
      </c>
      <c r="V18493">
        <v>64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63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128</v>
      </c>
      <c r="M18494">
        <v>255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64</v>
      </c>
      <c r="T18494">
        <v>255</v>
      </c>
      <c r="U18494">
        <v>255</v>
      </c>
      <c r="V18494">
        <v>255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63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255</v>
      </c>
      <c r="U18495">
        <v>255</v>
      </c>
      <c r="V18495">
        <v>255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63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191</v>
      </c>
      <c r="U18496">
        <v>255</v>
      </c>
      <c r="V18496">
        <v>255</v>
      </c>
      <c r="W18496">
        <v>64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63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128</v>
      </c>
      <c r="U18497">
        <v>255</v>
      </c>
      <c r="V18497">
        <v>255</v>
      </c>
      <c r="W18497">
        <v>128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63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128</v>
      </c>
      <c r="U18498">
        <v>255</v>
      </c>
      <c r="V18498">
        <v>255</v>
      </c>
      <c r="W18498">
        <v>128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63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128</v>
      </c>
      <c r="U18499">
        <v>255</v>
      </c>
      <c r="V18499">
        <v>255</v>
      </c>
      <c r="W18499">
        <v>128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63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191</v>
      </c>
      <c r="U18500">
        <v>255</v>
      </c>
      <c r="V18500">
        <v>255</v>
      </c>
      <c r="W18500">
        <v>128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63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64</v>
      </c>
      <c r="T18501">
        <v>255</v>
      </c>
      <c r="U18501">
        <v>255</v>
      </c>
      <c r="V18501">
        <v>255</v>
      </c>
      <c r="W18501">
        <v>64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63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64</v>
      </c>
      <c r="S18502">
        <v>255</v>
      </c>
      <c r="T18502">
        <v>255</v>
      </c>
      <c r="U18502">
        <v>255</v>
      </c>
      <c r="V18502">
        <v>128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63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128</v>
      </c>
      <c r="M18503">
        <v>255</v>
      </c>
      <c r="N18503">
        <v>255</v>
      </c>
      <c r="O18503">
        <v>255</v>
      </c>
      <c r="P18503">
        <v>255</v>
      </c>
      <c r="Q18503">
        <v>191</v>
      </c>
      <c r="R18503">
        <v>255</v>
      </c>
      <c r="S18503">
        <v>255</v>
      </c>
      <c r="T18503">
        <v>255</v>
      </c>
      <c r="U18503">
        <v>255</v>
      </c>
      <c r="V18503">
        <v>0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63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64</v>
      </c>
      <c r="K18504">
        <v>255</v>
      </c>
      <c r="L18504">
        <v>255</v>
      </c>
      <c r="M18504">
        <v>255</v>
      </c>
      <c r="N18504">
        <v>255</v>
      </c>
      <c r="O18504">
        <v>255</v>
      </c>
      <c r="P18504">
        <v>255</v>
      </c>
      <c r="Q18504">
        <v>255</v>
      </c>
      <c r="R18504">
        <v>255</v>
      </c>
      <c r="S18504">
        <v>255</v>
      </c>
      <c r="T18504">
        <v>255</v>
      </c>
      <c r="U18504">
        <v>64</v>
      </c>
      <c r="V18504">
        <v>0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63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255</v>
      </c>
      <c r="K18505">
        <v>255</v>
      </c>
      <c r="L18505">
        <v>255</v>
      </c>
      <c r="M18505">
        <v>255</v>
      </c>
      <c r="N18505">
        <v>255</v>
      </c>
      <c r="O18505">
        <v>255</v>
      </c>
      <c r="P18505">
        <v>255</v>
      </c>
      <c r="Q18505">
        <v>255</v>
      </c>
      <c r="R18505">
        <v>255</v>
      </c>
      <c r="S18505">
        <v>255</v>
      </c>
      <c r="T18505">
        <v>128</v>
      </c>
      <c r="U18505">
        <v>0</v>
      </c>
      <c r="V18505">
        <v>0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63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255</v>
      </c>
      <c r="K18506">
        <v>255</v>
      </c>
      <c r="L18506">
        <v>255</v>
      </c>
      <c r="M18506">
        <v>255</v>
      </c>
      <c r="N18506">
        <v>255</v>
      </c>
      <c r="O18506">
        <v>255</v>
      </c>
      <c r="P18506">
        <v>255</v>
      </c>
      <c r="Q18506">
        <v>255</v>
      </c>
      <c r="R18506">
        <v>255</v>
      </c>
      <c r="S18506">
        <v>255</v>
      </c>
      <c r="T18506">
        <v>255</v>
      </c>
      <c r="U18506">
        <v>64</v>
      </c>
      <c r="V18506">
        <v>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63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255</v>
      </c>
      <c r="K18507">
        <v>255</v>
      </c>
      <c r="L18507">
        <v>255</v>
      </c>
      <c r="M18507">
        <v>255</v>
      </c>
      <c r="N18507">
        <v>255</v>
      </c>
      <c r="O18507">
        <v>255</v>
      </c>
      <c r="P18507">
        <v>255</v>
      </c>
      <c r="Q18507">
        <v>255</v>
      </c>
      <c r="R18507">
        <v>191</v>
      </c>
      <c r="S18507">
        <v>255</v>
      </c>
      <c r="T18507">
        <v>255</v>
      </c>
      <c r="U18507">
        <v>191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63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64</v>
      </c>
      <c r="K18508">
        <v>255</v>
      </c>
      <c r="L18508">
        <v>255</v>
      </c>
      <c r="M18508">
        <v>255</v>
      </c>
      <c r="N18508">
        <v>255</v>
      </c>
      <c r="O18508">
        <v>255</v>
      </c>
      <c r="P18508">
        <v>128</v>
      </c>
      <c r="Q18508">
        <v>0</v>
      </c>
      <c r="R18508">
        <v>0</v>
      </c>
      <c r="S18508">
        <v>191</v>
      </c>
      <c r="T18508">
        <v>255</v>
      </c>
      <c r="U18508">
        <v>255</v>
      </c>
      <c r="V18508">
        <v>64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63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191</v>
      </c>
      <c r="L18509">
        <v>255</v>
      </c>
      <c r="M18509">
        <v>191</v>
      </c>
      <c r="N18509">
        <v>128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191</v>
      </c>
      <c r="U18509">
        <v>255</v>
      </c>
      <c r="V18509">
        <v>128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63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63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63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63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63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63"/>
    </row>
    <row r="18516" spans="1:33" x14ac:dyDescent="0.2">
      <c r="A18516" s="63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63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8</v>
      </c>
    </row>
    <row r="18518" spans="1:33" x14ac:dyDescent="0.2">
      <c r="A18518" s="63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63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63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63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63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60</v>
      </c>
      <c r="S18522">
        <v>105</v>
      </c>
      <c r="T18522">
        <v>187</v>
      </c>
      <c r="U18522">
        <v>254</v>
      </c>
      <c r="V18522">
        <v>254</v>
      </c>
      <c r="W18522">
        <v>122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63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26</v>
      </c>
      <c r="Q18523">
        <v>193</v>
      </c>
      <c r="R18523">
        <v>254</v>
      </c>
      <c r="S18523">
        <v>254</v>
      </c>
      <c r="T18523">
        <v>247</v>
      </c>
      <c r="U18523">
        <v>252</v>
      </c>
      <c r="V18523">
        <v>254</v>
      </c>
      <c r="W18523">
        <v>246</v>
      </c>
      <c r="X18523">
        <v>215</v>
      </c>
      <c r="Y18523">
        <v>112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63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7</v>
      </c>
      <c r="O18524">
        <v>109</v>
      </c>
      <c r="P18524">
        <v>218</v>
      </c>
      <c r="Q18524">
        <v>254</v>
      </c>
      <c r="R18524">
        <v>254</v>
      </c>
      <c r="S18524">
        <v>217</v>
      </c>
      <c r="T18524">
        <v>84</v>
      </c>
      <c r="U18524">
        <v>100</v>
      </c>
      <c r="V18524">
        <v>254</v>
      </c>
      <c r="W18524">
        <v>254</v>
      </c>
      <c r="X18524">
        <v>254</v>
      </c>
      <c r="Y18524">
        <v>175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63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73</v>
      </c>
      <c r="O18525">
        <v>254</v>
      </c>
      <c r="P18525">
        <v>254</v>
      </c>
      <c r="Q18525">
        <v>238</v>
      </c>
      <c r="R18525">
        <v>132</v>
      </c>
      <c r="S18525">
        <v>11</v>
      </c>
      <c r="T18525">
        <v>0</v>
      </c>
      <c r="U18525">
        <v>108</v>
      </c>
      <c r="V18525">
        <v>254</v>
      </c>
      <c r="W18525">
        <v>254</v>
      </c>
      <c r="X18525">
        <v>250</v>
      </c>
      <c r="Y18525">
        <v>111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63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118</v>
      </c>
      <c r="O18526">
        <v>254</v>
      </c>
      <c r="P18526">
        <v>254</v>
      </c>
      <c r="Q18526">
        <v>81</v>
      </c>
      <c r="R18526">
        <v>0</v>
      </c>
      <c r="S18526">
        <v>0</v>
      </c>
      <c r="T18526">
        <v>99</v>
      </c>
      <c r="U18526">
        <v>249</v>
      </c>
      <c r="V18526">
        <v>254</v>
      </c>
      <c r="W18526">
        <v>232</v>
      </c>
      <c r="X18526">
        <v>69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63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119</v>
      </c>
      <c r="O18527">
        <v>254</v>
      </c>
      <c r="P18527">
        <v>224</v>
      </c>
      <c r="Q18527">
        <v>14</v>
      </c>
      <c r="R18527">
        <v>37</v>
      </c>
      <c r="S18527">
        <v>187</v>
      </c>
      <c r="T18527">
        <v>254</v>
      </c>
      <c r="U18527">
        <v>254</v>
      </c>
      <c r="V18527">
        <v>232</v>
      </c>
      <c r="W18527">
        <v>38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63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73</v>
      </c>
      <c r="O18528">
        <v>254</v>
      </c>
      <c r="P18528">
        <v>254</v>
      </c>
      <c r="Q18528">
        <v>148</v>
      </c>
      <c r="R18528">
        <v>240</v>
      </c>
      <c r="S18528">
        <v>254</v>
      </c>
      <c r="T18528">
        <v>254</v>
      </c>
      <c r="U18528">
        <v>167</v>
      </c>
      <c r="V18528">
        <v>24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63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20</v>
      </c>
      <c r="O18529">
        <v>254</v>
      </c>
      <c r="P18529">
        <v>254</v>
      </c>
      <c r="Q18529">
        <v>254</v>
      </c>
      <c r="R18529">
        <v>254</v>
      </c>
      <c r="S18529">
        <v>247</v>
      </c>
      <c r="T18529">
        <v>108</v>
      </c>
      <c r="U18529">
        <v>6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63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20</v>
      </c>
      <c r="O18530">
        <v>254</v>
      </c>
      <c r="P18530">
        <v>254</v>
      </c>
      <c r="Q18530">
        <v>254</v>
      </c>
      <c r="R18530">
        <v>230</v>
      </c>
      <c r="S18530">
        <v>85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63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20</v>
      </c>
      <c r="O18531">
        <v>254</v>
      </c>
      <c r="P18531">
        <v>254</v>
      </c>
      <c r="Q18531">
        <v>254</v>
      </c>
      <c r="R18531">
        <v>61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63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14</v>
      </c>
      <c r="N18532">
        <v>187</v>
      </c>
      <c r="O18532">
        <v>254</v>
      </c>
      <c r="P18532">
        <v>254</v>
      </c>
      <c r="Q18532">
        <v>254</v>
      </c>
      <c r="R18532">
        <v>23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63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0</v>
      </c>
      <c r="L18533">
        <v>54</v>
      </c>
      <c r="M18533">
        <v>225</v>
      </c>
      <c r="N18533">
        <v>254</v>
      </c>
      <c r="O18533">
        <v>254</v>
      </c>
      <c r="P18533">
        <v>254</v>
      </c>
      <c r="Q18533">
        <v>254</v>
      </c>
      <c r="R18533">
        <v>53</v>
      </c>
      <c r="S18533">
        <v>0</v>
      </c>
      <c r="T18533">
        <v>0</v>
      </c>
      <c r="U18533">
        <v>0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63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0</v>
      </c>
      <c r="K18534">
        <v>13</v>
      </c>
      <c r="L18534">
        <v>214</v>
      </c>
      <c r="M18534">
        <v>254</v>
      </c>
      <c r="N18534">
        <v>210</v>
      </c>
      <c r="O18534">
        <v>132</v>
      </c>
      <c r="P18534">
        <v>254</v>
      </c>
      <c r="Q18534">
        <v>254</v>
      </c>
      <c r="R18534">
        <v>0</v>
      </c>
      <c r="S18534">
        <v>0</v>
      </c>
      <c r="T18534">
        <v>0</v>
      </c>
      <c r="U18534">
        <v>0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63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0</v>
      </c>
      <c r="K18535">
        <v>145</v>
      </c>
      <c r="L18535">
        <v>254</v>
      </c>
      <c r="M18535">
        <v>223</v>
      </c>
      <c r="N18535">
        <v>25</v>
      </c>
      <c r="O18535">
        <v>79</v>
      </c>
      <c r="P18535">
        <v>254</v>
      </c>
      <c r="Q18535">
        <v>254</v>
      </c>
      <c r="R18535">
        <v>0</v>
      </c>
      <c r="S18535">
        <v>0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63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31</v>
      </c>
      <c r="K18536">
        <v>242</v>
      </c>
      <c r="L18536">
        <v>254</v>
      </c>
      <c r="M18536">
        <v>83</v>
      </c>
      <c r="N18536">
        <v>0</v>
      </c>
      <c r="O18536">
        <v>154</v>
      </c>
      <c r="P18536">
        <v>254</v>
      </c>
      <c r="Q18536">
        <v>254</v>
      </c>
      <c r="R18536">
        <v>0</v>
      </c>
      <c r="S18536">
        <v>0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63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102</v>
      </c>
      <c r="K18537">
        <v>254</v>
      </c>
      <c r="L18537">
        <v>232</v>
      </c>
      <c r="M18537">
        <v>0</v>
      </c>
      <c r="N18537">
        <v>5</v>
      </c>
      <c r="O18537">
        <v>195</v>
      </c>
      <c r="P18537">
        <v>254</v>
      </c>
      <c r="Q18537">
        <v>232</v>
      </c>
      <c r="R18537">
        <v>0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63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168</v>
      </c>
      <c r="K18538">
        <v>254</v>
      </c>
      <c r="L18538">
        <v>201</v>
      </c>
      <c r="M18538">
        <v>5</v>
      </c>
      <c r="N18538">
        <v>114</v>
      </c>
      <c r="O18538">
        <v>254</v>
      </c>
      <c r="P18538">
        <v>254</v>
      </c>
      <c r="Q18538">
        <v>73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63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79</v>
      </c>
      <c r="K18539">
        <v>254</v>
      </c>
      <c r="L18539">
        <v>254</v>
      </c>
      <c r="M18539">
        <v>195</v>
      </c>
      <c r="N18539">
        <v>254</v>
      </c>
      <c r="O18539">
        <v>254</v>
      </c>
      <c r="P18539">
        <v>196</v>
      </c>
      <c r="Q18539">
        <v>18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63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37</v>
      </c>
      <c r="K18540">
        <v>228</v>
      </c>
      <c r="L18540">
        <v>254</v>
      </c>
      <c r="M18540">
        <v>255</v>
      </c>
      <c r="N18540">
        <v>254</v>
      </c>
      <c r="O18540">
        <v>196</v>
      </c>
      <c r="P18540">
        <v>16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63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0</v>
      </c>
      <c r="J18541">
        <v>0</v>
      </c>
      <c r="K18541">
        <v>32</v>
      </c>
      <c r="L18541">
        <v>171</v>
      </c>
      <c r="M18541">
        <v>232</v>
      </c>
      <c r="N18541">
        <v>148</v>
      </c>
      <c r="O18541">
        <v>18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63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0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63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0</v>
      </c>
      <c r="M18543">
        <v>0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63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63"/>
    </row>
    <row r="18546" spans="1:33" x14ac:dyDescent="0.2">
      <c r="A18546" s="63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63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7</v>
      </c>
    </row>
    <row r="18548" spans="1:33" x14ac:dyDescent="0.2">
      <c r="A18548" s="63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63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63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63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63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>
        <v>0</v>
      </c>
      <c r="R18552">
        <v>0</v>
      </c>
      <c r="S18552">
        <v>0</v>
      </c>
      <c r="T18552">
        <v>0</v>
      </c>
      <c r="U18552">
        <v>0</v>
      </c>
      <c r="V18552">
        <v>0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63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>
        <v>0</v>
      </c>
      <c r="R18553">
        <v>0</v>
      </c>
      <c r="S18553">
        <v>0</v>
      </c>
      <c r="T18553">
        <v>0</v>
      </c>
      <c r="U18553">
        <v>0</v>
      </c>
      <c r="V18553">
        <v>0</v>
      </c>
      <c r="W18553">
        <v>0</v>
      </c>
      <c r="X18553">
        <v>0</v>
      </c>
      <c r="Y18553">
        <v>0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63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70</v>
      </c>
      <c r="I18554">
        <v>254</v>
      </c>
      <c r="J18554">
        <v>202</v>
      </c>
      <c r="K18554">
        <v>153</v>
      </c>
      <c r="L18554">
        <v>67</v>
      </c>
      <c r="M18554">
        <v>27</v>
      </c>
      <c r="N18554">
        <v>0</v>
      </c>
      <c r="O18554">
        <v>0</v>
      </c>
      <c r="P18554">
        <v>0</v>
      </c>
      <c r="Q18554">
        <v>0</v>
      </c>
      <c r="R18554">
        <v>0</v>
      </c>
      <c r="S18554">
        <v>0</v>
      </c>
      <c r="T18554">
        <v>0</v>
      </c>
      <c r="U18554">
        <v>0</v>
      </c>
      <c r="V18554">
        <v>0</v>
      </c>
      <c r="W18554">
        <v>0</v>
      </c>
      <c r="X18554">
        <v>0</v>
      </c>
      <c r="Y18554">
        <v>0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63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90</v>
      </c>
      <c r="I18555">
        <v>254</v>
      </c>
      <c r="J18555">
        <v>254</v>
      </c>
      <c r="K18555">
        <v>254</v>
      </c>
      <c r="L18555">
        <v>254</v>
      </c>
      <c r="M18555">
        <v>237</v>
      </c>
      <c r="N18555">
        <v>226</v>
      </c>
      <c r="O18555">
        <v>226</v>
      </c>
      <c r="P18555">
        <v>132</v>
      </c>
      <c r="Q18555">
        <v>132</v>
      </c>
      <c r="R18555">
        <v>128</v>
      </c>
      <c r="S18555">
        <v>38</v>
      </c>
      <c r="T18555">
        <v>38</v>
      </c>
      <c r="U18555">
        <v>21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63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3</v>
      </c>
      <c r="I18556">
        <v>56</v>
      </c>
      <c r="J18556">
        <v>74</v>
      </c>
      <c r="K18556">
        <v>192</v>
      </c>
      <c r="L18556">
        <v>251</v>
      </c>
      <c r="M18556">
        <v>254</v>
      </c>
      <c r="N18556">
        <v>254</v>
      </c>
      <c r="O18556">
        <v>254</v>
      </c>
      <c r="P18556">
        <v>255</v>
      </c>
      <c r="Q18556">
        <v>254</v>
      </c>
      <c r="R18556">
        <v>254</v>
      </c>
      <c r="S18556">
        <v>254</v>
      </c>
      <c r="T18556">
        <v>254</v>
      </c>
      <c r="U18556">
        <v>222</v>
      </c>
      <c r="V18556">
        <v>31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63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0</v>
      </c>
      <c r="K18557">
        <v>0</v>
      </c>
      <c r="L18557">
        <v>60</v>
      </c>
      <c r="M18557">
        <v>140</v>
      </c>
      <c r="N18557">
        <v>178</v>
      </c>
      <c r="O18557">
        <v>178</v>
      </c>
      <c r="P18557">
        <v>198</v>
      </c>
      <c r="Q18557">
        <v>254</v>
      </c>
      <c r="R18557">
        <v>254</v>
      </c>
      <c r="S18557">
        <v>254</v>
      </c>
      <c r="T18557">
        <v>254</v>
      </c>
      <c r="U18557">
        <v>254</v>
      </c>
      <c r="V18557">
        <v>75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63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>
        <v>0</v>
      </c>
      <c r="L18558">
        <v>0</v>
      </c>
      <c r="M18558">
        <v>0</v>
      </c>
      <c r="N18558">
        <v>0</v>
      </c>
      <c r="O18558">
        <v>0</v>
      </c>
      <c r="P18558">
        <v>5</v>
      </c>
      <c r="Q18558">
        <v>18</v>
      </c>
      <c r="R18558">
        <v>92</v>
      </c>
      <c r="S18558">
        <v>113</v>
      </c>
      <c r="T18558">
        <v>138</v>
      </c>
      <c r="U18558">
        <v>254</v>
      </c>
      <c r="V18558">
        <v>162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63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0</v>
      </c>
      <c r="L18559">
        <v>0</v>
      </c>
      <c r="M18559">
        <v>0</v>
      </c>
      <c r="N18559">
        <v>0</v>
      </c>
      <c r="O18559">
        <v>0</v>
      </c>
      <c r="P18559">
        <v>0</v>
      </c>
      <c r="Q18559">
        <v>0</v>
      </c>
      <c r="R18559">
        <v>0</v>
      </c>
      <c r="S18559">
        <v>0</v>
      </c>
      <c r="T18559">
        <v>9</v>
      </c>
      <c r="U18559">
        <v>216</v>
      </c>
      <c r="V18559">
        <v>175</v>
      </c>
      <c r="W18559">
        <v>1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63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0</v>
      </c>
      <c r="L18560">
        <v>0</v>
      </c>
      <c r="M18560">
        <v>0</v>
      </c>
      <c r="N18560">
        <v>0</v>
      </c>
      <c r="O18560">
        <v>0</v>
      </c>
      <c r="P18560">
        <v>0</v>
      </c>
      <c r="Q18560">
        <v>0</v>
      </c>
      <c r="R18560">
        <v>0</v>
      </c>
      <c r="S18560">
        <v>0</v>
      </c>
      <c r="T18560">
        <v>0</v>
      </c>
      <c r="U18560">
        <v>207</v>
      </c>
      <c r="V18560">
        <v>254</v>
      </c>
      <c r="W18560">
        <v>9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63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>
        <v>0</v>
      </c>
      <c r="R18561">
        <v>0</v>
      </c>
      <c r="S18561">
        <v>0</v>
      </c>
      <c r="T18561">
        <v>29</v>
      </c>
      <c r="U18561">
        <v>235</v>
      </c>
      <c r="V18561">
        <v>171</v>
      </c>
      <c r="W18561">
        <v>1</v>
      </c>
      <c r="X18561">
        <v>0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63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>
        <v>0</v>
      </c>
      <c r="R18562">
        <v>0</v>
      </c>
      <c r="S18562">
        <v>0</v>
      </c>
      <c r="T18562">
        <v>93</v>
      </c>
      <c r="U18562">
        <v>254</v>
      </c>
      <c r="V18562">
        <v>89</v>
      </c>
      <c r="W18562">
        <v>0</v>
      </c>
      <c r="X18562">
        <v>0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63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>
        <v>0</v>
      </c>
      <c r="R18563">
        <v>0</v>
      </c>
      <c r="S18563">
        <v>0</v>
      </c>
      <c r="T18563">
        <v>141</v>
      </c>
      <c r="U18563">
        <v>254</v>
      </c>
      <c r="V18563">
        <v>75</v>
      </c>
      <c r="W18563">
        <v>0</v>
      </c>
      <c r="X18563">
        <v>0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63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>
        <v>0</v>
      </c>
      <c r="R18564">
        <v>0</v>
      </c>
      <c r="S18564">
        <v>0</v>
      </c>
      <c r="T18564">
        <v>236</v>
      </c>
      <c r="U18564">
        <v>254</v>
      </c>
      <c r="V18564">
        <v>75</v>
      </c>
      <c r="W18564">
        <v>0</v>
      </c>
      <c r="X18564">
        <v>0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63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>
        <v>0</v>
      </c>
      <c r="R18565">
        <v>0</v>
      </c>
      <c r="S18565">
        <v>0</v>
      </c>
      <c r="T18565">
        <v>236</v>
      </c>
      <c r="U18565">
        <v>244</v>
      </c>
      <c r="V18565">
        <v>36</v>
      </c>
      <c r="W18565">
        <v>0</v>
      </c>
      <c r="X18565">
        <v>0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63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>
        <v>0</v>
      </c>
      <c r="R18566">
        <v>0</v>
      </c>
      <c r="S18566">
        <v>59</v>
      </c>
      <c r="T18566">
        <v>250</v>
      </c>
      <c r="U18566">
        <v>196</v>
      </c>
      <c r="V18566">
        <v>0</v>
      </c>
      <c r="W18566">
        <v>0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63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>
        <v>0</v>
      </c>
      <c r="R18567">
        <v>0</v>
      </c>
      <c r="S18567">
        <v>138</v>
      </c>
      <c r="T18567">
        <v>254</v>
      </c>
      <c r="U18567">
        <v>78</v>
      </c>
      <c r="V18567">
        <v>0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63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>
        <v>0</v>
      </c>
      <c r="R18568">
        <v>6</v>
      </c>
      <c r="S18568">
        <v>216</v>
      </c>
      <c r="T18568">
        <v>254</v>
      </c>
      <c r="U18568">
        <v>47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63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>
        <v>0</v>
      </c>
      <c r="R18569">
        <v>10</v>
      </c>
      <c r="S18569">
        <v>254</v>
      </c>
      <c r="T18569">
        <v>215</v>
      </c>
      <c r="U18569">
        <v>9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63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0</v>
      </c>
      <c r="K18570">
        <v>0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>
        <v>0</v>
      </c>
      <c r="R18570">
        <v>42</v>
      </c>
      <c r="S18570">
        <v>254</v>
      </c>
      <c r="T18570">
        <v>175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63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0</v>
      </c>
      <c r="K18571">
        <v>0</v>
      </c>
      <c r="L18571">
        <v>0</v>
      </c>
      <c r="M18571">
        <v>0</v>
      </c>
      <c r="N18571">
        <v>0</v>
      </c>
      <c r="O18571">
        <v>0</v>
      </c>
      <c r="P18571">
        <v>0</v>
      </c>
      <c r="Q18571">
        <v>0</v>
      </c>
      <c r="R18571">
        <v>104</v>
      </c>
      <c r="S18571">
        <v>254</v>
      </c>
      <c r="T18571">
        <v>78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63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149</v>
      </c>
      <c r="S18572">
        <v>254</v>
      </c>
      <c r="T18572">
        <v>67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63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29</v>
      </c>
      <c r="R18573">
        <v>239</v>
      </c>
      <c r="S18573">
        <v>254</v>
      </c>
      <c r="T18573">
        <v>18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63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63"/>
    </row>
    <row r="18576" spans="1:30" x14ac:dyDescent="0.2">
      <c r="A18576" s="63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63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9</v>
      </c>
    </row>
    <row r="18578" spans="1:33" x14ac:dyDescent="0.2">
      <c r="A18578" s="63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63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63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63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0</v>
      </c>
      <c r="N18581">
        <v>0</v>
      </c>
      <c r="O18581">
        <v>0</v>
      </c>
      <c r="P18581">
        <v>0</v>
      </c>
      <c r="Q18581">
        <v>0</v>
      </c>
      <c r="R18581">
        <v>0</v>
      </c>
      <c r="S18581">
        <v>0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63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0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>
        <v>0</v>
      </c>
      <c r="R18582">
        <v>0</v>
      </c>
      <c r="S18582">
        <v>0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63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0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>
        <v>72</v>
      </c>
      <c r="R18583">
        <v>152</v>
      </c>
      <c r="S18583">
        <v>254</v>
      </c>
      <c r="T18583">
        <v>253</v>
      </c>
      <c r="U18583">
        <v>193</v>
      </c>
      <c r="V18583">
        <v>71</v>
      </c>
      <c r="W18583">
        <v>0</v>
      </c>
      <c r="X18583">
        <v>0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63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0</v>
      </c>
      <c r="M18584">
        <v>0</v>
      </c>
      <c r="N18584">
        <v>0</v>
      </c>
      <c r="O18584">
        <v>21</v>
      </c>
      <c r="P18584">
        <v>142</v>
      </c>
      <c r="Q18584">
        <v>253</v>
      </c>
      <c r="R18584">
        <v>252</v>
      </c>
      <c r="S18584">
        <v>253</v>
      </c>
      <c r="T18584">
        <v>252</v>
      </c>
      <c r="U18584">
        <v>253</v>
      </c>
      <c r="V18584">
        <v>252</v>
      </c>
      <c r="W18584">
        <v>0</v>
      </c>
      <c r="X18584">
        <v>0</v>
      </c>
      <c r="Y18584">
        <v>0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63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0</v>
      </c>
      <c r="M18585">
        <v>0</v>
      </c>
      <c r="N18585">
        <v>21</v>
      </c>
      <c r="O18585">
        <v>214</v>
      </c>
      <c r="P18585">
        <v>253</v>
      </c>
      <c r="Q18585">
        <v>254</v>
      </c>
      <c r="R18585">
        <v>253</v>
      </c>
      <c r="S18585">
        <v>234</v>
      </c>
      <c r="T18585">
        <v>253</v>
      </c>
      <c r="U18585">
        <v>254</v>
      </c>
      <c r="V18585">
        <v>253</v>
      </c>
      <c r="W18585">
        <v>0</v>
      </c>
      <c r="X18585">
        <v>0</v>
      </c>
      <c r="Y18585">
        <v>0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63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0</v>
      </c>
      <c r="M18586">
        <v>21</v>
      </c>
      <c r="N18586">
        <v>203</v>
      </c>
      <c r="O18586">
        <v>253</v>
      </c>
      <c r="P18586">
        <v>252</v>
      </c>
      <c r="Q18586">
        <v>151</v>
      </c>
      <c r="R18586">
        <v>111</v>
      </c>
      <c r="S18586">
        <v>92</v>
      </c>
      <c r="T18586">
        <v>232</v>
      </c>
      <c r="U18586">
        <v>253</v>
      </c>
      <c r="V18586">
        <v>212</v>
      </c>
      <c r="W18586">
        <v>0</v>
      </c>
      <c r="X18586">
        <v>0</v>
      </c>
      <c r="Y18586">
        <v>0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63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21</v>
      </c>
      <c r="M18587">
        <v>214</v>
      </c>
      <c r="N18587">
        <v>253</v>
      </c>
      <c r="O18587">
        <v>244</v>
      </c>
      <c r="P18587">
        <v>162</v>
      </c>
      <c r="Q18587">
        <v>0</v>
      </c>
      <c r="R18587">
        <v>0</v>
      </c>
      <c r="S18587">
        <v>0</v>
      </c>
      <c r="T18587">
        <v>0</v>
      </c>
      <c r="U18587">
        <v>0</v>
      </c>
      <c r="V18587">
        <v>0</v>
      </c>
      <c r="W18587">
        <v>0</v>
      </c>
      <c r="X18587">
        <v>0</v>
      </c>
      <c r="Y18587">
        <v>0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63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183</v>
      </c>
      <c r="M18588">
        <v>253</v>
      </c>
      <c r="N18588">
        <v>252</v>
      </c>
      <c r="O18588">
        <v>162</v>
      </c>
      <c r="P18588">
        <v>0</v>
      </c>
      <c r="Q18588">
        <v>0</v>
      </c>
      <c r="R18588">
        <v>0</v>
      </c>
      <c r="S18588">
        <v>0</v>
      </c>
      <c r="T18588">
        <v>41</v>
      </c>
      <c r="U18588">
        <v>163</v>
      </c>
      <c r="V18588">
        <v>203</v>
      </c>
      <c r="W18588">
        <v>0</v>
      </c>
      <c r="X18588">
        <v>0</v>
      </c>
      <c r="Y18588">
        <v>0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63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132</v>
      </c>
      <c r="L18589">
        <v>253</v>
      </c>
      <c r="M18589">
        <v>254</v>
      </c>
      <c r="N18589">
        <v>131</v>
      </c>
      <c r="O18589">
        <v>0</v>
      </c>
      <c r="P18589">
        <v>0</v>
      </c>
      <c r="Q18589">
        <v>0</v>
      </c>
      <c r="R18589">
        <v>0</v>
      </c>
      <c r="S18589">
        <v>113</v>
      </c>
      <c r="T18589">
        <v>233</v>
      </c>
      <c r="U18589">
        <v>254</v>
      </c>
      <c r="V18589">
        <v>253</v>
      </c>
      <c r="W18589">
        <v>82</v>
      </c>
      <c r="X18589">
        <v>0</v>
      </c>
      <c r="Y18589">
        <v>0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63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253</v>
      </c>
      <c r="L18590">
        <v>252</v>
      </c>
      <c r="M18590">
        <v>172</v>
      </c>
      <c r="N18590">
        <v>10</v>
      </c>
      <c r="O18590">
        <v>0</v>
      </c>
      <c r="P18590">
        <v>0</v>
      </c>
      <c r="Q18590">
        <v>21</v>
      </c>
      <c r="R18590">
        <v>183</v>
      </c>
      <c r="S18590">
        <v>253</v>
      </c>
      <c r="T18590">
        <v>252</v>
      </c>
      <c r="U18590">
        <v>253</v>
      </c>
      <c r="V18590">
        <v>252</v>
      </c>
      <c r="W18590">
        <v>0</v>
      </c>
      <c r="X18590">
        <v>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63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102</v>
      </c>
      <c r="K18591">
        <v>254</v>
      </c>
      <c r="L18591">
        <v>253</v>
      </c>
      <c r="M18591">
        <v>62</v>
      </c>
      <c r="N18591">
        <v>41</v>
      </c>
      <c r="O18591">
        <v>51</v>
      </c>
      <c r="P18591">
        <v>132</v>
      </c>
      <c r="Q18591">
        <v>254</v>
      </c>
      <c r="R18591">
        <v>253</v>
      </c>
      <c r="S18591">
        <v>254</v>
      </c>
      <c r="T18591">
        <v>253</v>
      </c>
      <c r="U18591">
        <v>254</v>
      </c>
      <c r="V18591">
        <v>233</v>
      </c>
      <c r="W18591">
        <v>0</v>
      </c>
      <c r="X18591">
        <v>0</v>
      </c>
      <c r="Y18591">
        <v>0</v>
      </c>
      <c r="Z18591">
        <v>0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63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102</v>
      </c>
      <c r="K18592">
        <v>253</v>
      </c>
      <c r="L18592">
        <v>252</v>
      </c>
      <c r="M18592">
        <v>223</v>
      </c>
      <c r="N18592">
        <v>243</v>
      </c>
      <c r="O18592">
        <v>253</v>
      </c>
      <c r="P18592">
        <v>252</v>
      </c>
      <c r="Q18592">
        <v>253</v>
      </c>
      <c r="R18592">
        <v>252</v>
      </c>
      <c r="S18592">
        <v>253</v>
      </c>
      <c r="T18592">
        <v>252</v>
      </c>
      <c r="U18592">
        <v>253</v>
      </c>
      <c r="V18592">
        <v>111</v>
      </c>
      <c r="W18592">
        <v>0</v>
      </c>
      <c r="X18592">
        <v>0</v>
      </c>
      <c r="Y18592">
        <v>0</v>
      </c>
      <c r="Z18592">
        <v>0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63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214</v>
      </c>
      <c r="L18593">
        <v>253</v>
      </c>
      <c r="M18593">
        <v>254</v>
      </c>
      <c r="N18593">
        <v>253</v>
      </c>
      <c r="O18593">
        <v>254</v>
      </c>
      <c r="P18593">
        <v>233</v>
      </c>
      <c r="Q18593">
        <v>82</v>
      </c>
      <c r="R18593">
        <v>82</v>
      </c>
      <c r="S18593">
        <v>214</v>
      </c>
      <c r="T18593">
        <v>253</v>
      </c>
      <c r="U18593">
        <v>224</v>
      </c>
      <c r="V18593">
        <v>20</v>
      </c>
      <c r="W18593">
        <v>0</v>
      </c>
      <c r="X18593">
        <v>0</v>
      </c>
      <c r="Y18593">
        <v>0</v>
      </c>
      <c r="Z18593">
        <v>0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63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0</v>
      </c>
      <c r="K18594">
        <v>10</v>
      </c>
      <c r="L18594">
        <v>91</v>
      </c>
      <c r="M18594">
        <v>50</v>
      </c>
      <c r="N18594">
        <v>50</v>
      </c>
      <c r="O18594">
        <v>91</v>
      </c>
      <c r="P18594">
        <v>30</v>
      </c>
      <c r="Q18594">
        <v>0</v>
      </c>
      <c r="R18594">
        <v>123</v>
      </c>
      <c r="S18594">
        <v>253</v>
      </c>
      <c r="T18594">
        <v>252</v>
      </c>
      <c r="U18594">
        <v>162</v>
      </c>
      <c r="V18594">
        <v>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63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>
        <v>31</v>
      </c>
      <c r="R18595">
        <v>233</v>
      </c>
      <c r="S18595">
        <v>254</v>
      </c>
      <c r="T18595">
        <v>253</v>
      </c>
      <c r="U18595">
        <v>41</v>
      </c>
      <c r="V18595">
        <v>0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63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>
        <v>173</v>
      </c>
      <c r="R18596">
        <v>252</v>
      </c>
      <c r="S18596">
        <v>253</v>
      </c>
      <c r="T18596">
        <v>171</v>
      </c>
      <c r="U18596">
        <v>0</v>
      </c>
      <c r="V18596">
        <v>0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63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0</v>
      </c>
      <c r="H18597">
        <v>0</v>
      </c>
      <c r="I18597">
        <v>0</v>
      </c>
      <c r="J18597">
        <v>0</v>
      </c>
      <c r="K18597">
        <v>0</v>
      </c>
      <c r="L18597">
        <v>0</v>
      </c>
      <c r="M18597">
        <v>0</v>
      </c>
      <c r="N18597">
        <v>0</v>
      </c>
      <c r="O18597">
        <v>0</v>
      </c>
      <c r="P18597">
        <v>21</v>
      </c>
      <c r="Q18597">
        <v>254</v>
      </c>
      <c r="R18597">
        <v>253</v>
      </c>
      <c r="S18597">
        <v>224</v>
      </c>
      <c r="T18597">
        <v>40</v>
      </c>
      <c r="U18597">
        <v>0</v>
      </c>
      <c r="V18597">
        <v>0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63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0</v>
      </c>
      <c r="H18598">
        <v>0</v>
      </c>
      <c r="I18598">
        <v>0</v>
      </c>
      <c r="J18598">
        <v>0</v>
      </c>
      <c r="K18598">
        <v>0</v>
      </c>
      <c r="L18598">
        <v>0</v>
      </c>
      <c r="M18598">
        <v>0</v>
      </c>
      <c r="N18598">
        <v>0</v>
      </c>
      <c r="O18598">
        <v>21</v>
      </c>
      <c r="P18598">
        <v>162</v>
      </c>
      <c r="Q18598">
        <v>253</v>
      </c>
      <c r="R18598">
        <v>252</v>
      </c>
      <c r="S18598">
        <v>102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63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0</v>
      </c>
      <c r="H18599">
        <v>0</v>
      </c>
      <c r="I18599">
        <v>0</v>
      </c>
      <c r="J18599">
        <v>0</v>
      </c>
      <c r="K18599">
        <v>0</v>
      </c>
      <c r="L18599">
        <v>0</v>
      </c>
      <c r="M18599">
        <v>0</v>
      </c>
      <c r="N18599">
        <v>0</v>
      </c>
      <c r="O18599">
        <v>72</v>
      </c>
      <c r="P18599">
        <v>253</v>
      </c>
      <c r="Q18599">
        <v>255</v>
      </c>
      <c r="R18599">
        <v>192</v>
      </c>
      <c r="S18599">
        <v>0</v>
      </c>
      <c r="T18599">
        <v>0</v>
      </c>
      <c r="U18599">
        <v>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63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233</v>
      </c>
      <c r="P18600">
        <v>252</v>
      </c>
      <c r="Q18600">
        <v>253</v>
      </c>
      <c r="R18600">
        <v>70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63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103</v>
      </c>
      <c r="O18601">
        <v>255</v>
      </c>
      <c r="P18601">
        <v>253</v>
      </c>
      <c r="Q18601">
        <v>183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63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61</v>
      </c>
      <c r="O18602">
        <v>253</v>
      </c>
      <c r="P18602">
        <v>252</v>
      </c>
      <c r="Q18602">
        <v>2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63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63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63"/>
    </row>
    <row r="18606" spans="1:33" x14ac:dyDescent="0.2">
      <c r="A18606" s="63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63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2</v>
      </c>
    </row>
    <row r="18608" spans="1:33" x14ac:dyDescent="0.2">
      <c r="A18608" s="63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63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63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63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>
        <v>0</v>
      </c>
      <c r="R18611">
        <v>0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63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0</v>
      </c>
      <c r="M18612">
        <v>1</v>
      </c>
      <c r="N18612">
        <v>36</v>
      </c>
      <c r="O18612">
        <v>36</v>
      </c>
      <c r="P18612">
        <v>64</v>
      </c>
      <c r="Q18612">
        <v>64</v>
      </c>
      <c r="R18612">
        <v>23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63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12</v>
      </c>
      <c r="J18613">
        <v>54</v>
      </c>
      <c r="K18613">
        <v>96</v>
      </c>
      <c r="L18613">
        <v>172</v>
      </c>
      <c r="M18613">
        <v>174</v>
      </c>
      <c r="N18613">
        <v>254</v>
      </c>
      <c r="O18613">
        <v>254</v>
      </c>
      <c r="P18613">
        <v>254</v>
      </c>
      <c r="Q18613">
        <v>254</v>
      </c>
      <c r="R18613">
        <v>224</v>
      </c>
      <c r="S18613">
        <v>120</v>
      </c>
      <c r="T18613">
        <v>2</v>
      </c>
      <c r="U18613">
        <v>0</v>
      </c>
      <c r="V18613">
        <v>0</v>
      </c>
      <c r="W18613">
        <v>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63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39</v>
      </c>
      <c r="H18614">
        <v>143</v>
      </c>
      <c r="I18614">
        <v>204</v>
      </c>
      <c r="J18614">
        <v>254</v>
      </c>
      <c r="K18614">
        <v>254</v>
      </c>
      <c r="L18614">
        <v>254</v>
      </c>
      <c r="M18614">
        <v>254</v>
      </c>
      <c r="N18614">
        <v>254</v>
      </c>
      <c r="O18614">
        <v>254</v>
      </c>
      <c r="P18614">
        <v>204</v>
      </c>
      <c r="Q18614">
        <v>205</v>
      </c>
      <c r="R18614">
        <v>254</v>
      </c>
      <c r="S18614">
        <v>254</v>
      </c>
      <c r="T18614">
        <v>94</v>
      </c>
      <c r="U18614">
        <v>0</v>
      </c>
      <c r="V18614">
        <v>0</v>
      </c>
      <c r="W18614">
        <v>0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63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234</v>
      </c>
      <c r="H18615">
        <v>254</v>
      </c>
      <c r="I18615">
        <v>254</v>
      </c>
      <c r="J18615">
        <v>188</v>
      </c>
      <c r="K18615">
        <v>165</v>
      </c>
      <c r="L18615">
        <v>165</v>
      </c>
      <c r="M18615">
        <v>108</v>
      </c>
      <c r="N18615">
        <v>47</v>
      </c>
      <c r="O18615">
        <v>47</v>
      </c>
      <c r="P18615">
        <v>14</v>
      </c>
      <c r="Q18615">
        <v>15</v>
      </c>
      <c r="R18615">
        <v>180</v>
      </c>
      <c r="S18615">
        <v>254</v>
      </c>
      <c r="T18615">
        <v>221</v>
      </c>
      <c r="U18615">
        <v>0</v>
      </c>
      <c r="V18615">
        <v>0</v>
      </c>
      <c r="W18615">
        <v>0</v>
      </c>
      <c r="X18615">
        <v>0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63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101</v>
      </c>
      <c r="H18616">
        <v>254</v>
      </c>
      <c r="I18616">
        <v>102</v>
      </c>
      <c r="J18616">
        <v>8</v>
      </c>
      <c r="K18616">
        <v>0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>
        <v>0</v>
      </c>
      <c r="R18616">
        <v>96</v>
      </c>
      <c r="S18616">
        <v>254</v>
      </c>
      <c r="T18616">
        <v>243</v>
      </c>
      <c r="U18616">
        <v>0</v>
      </c>
      <c r="V18616">
        <v>0</v>
      </c>
      <c r="W18616">
        <v>0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63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1</v>
      </c>
      <c r="H18617">
        <v>11</v>
      </c>
      <c r="I18617">
        <v>4</v>
      </c>
      <c r="J18617">
        <v>0</v>
      </c>
      <c r="K18617">
        <v>0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>
        <v>0</v>
      </c>
      <c r="R18617">
        <v>96</v>
      </c>
      <c r="S18617">
        <v>254</v>
      </c>
      <c r="T18617">
        <v>243</v>
      </c>
      <c r="U18617">
        <v>0</v>
      </c>
      <c r="V18617">
        <v>0</v>
      </c>
      <c r="W18617">
        <v>0</v>
      </c>
      <c r="X18617">
        <v>0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63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0</v>
      </c>
      <c r="K18618">
        <v>0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>
        <v>0</v>
      </c>
      <c r="R18618">
        <v>162</v>
      </c>
      <c r="S18618">
        <v>254</v>
      </c>
      <c r="T18618">
        <v>243</v>
      </c>
      <c r="U18618">
        <v>0</v>
      </c>
      <c r="V18618">
        <v>0</v>
      </c>
      <c r="W18618">
        <v>0</v>
      </c>
      <c r="X18618">
        <v>0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63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>
        <v>13</v>
      </c>
      <c r="R18619">
        <v>221</v>
      </c>
      <c r="S18619">
        <v>254</v>
      </c>
      <c r="T18619">
        <v>223</v>
      </c>
      <c r="U18619">
        <v>0</v>
      </c>
      <c r="V18619">
        <v>0</v>
      </c>
      <c r="W18619">
        <v>0</v>
      </c>
      <c r="X18619">
        <v>0</v>
      </c>
      <c r="Y18619">
        <v>0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63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0</v>
      </c>
      <c r="K18620">
        <v>0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>
        <v>106</v>
      </c>
      <c r="R18620">
        <v>255</v>
      </c>
      <c r="S18620">
        <v>254</v>
      </c>
      <c r="T18620">
        <v>97</v>
      </c>
      <c r="U18620">
        <v>0</v>
      </c>
      <c r="V18620">
        <v>0</v>
      </c>
      <c r="W18620">
        <v>0</v>
      </c>
      <c r="X18620">
        <v>0</v>
      </c>
      <c r="Y18620">
        <v>0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63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0</v>
      </c>
      <c r="K18621">
        <v>0</v>
      </c>
      <c r="L18621">
        <v>0</v>
      </c>
      <c r="M18621">
        <v>0</v>
      </c>
      <c r="N18621">
        <v>0</v>
      </c>
      <c r="O18621">
        <v>0</v>
      </c>
      <c r="P18621">
        <v>46</v>
      </c>
      <c r="Q18621">
        <v>241</v>
      </c>
      <c r="R18621">
        <v>254</v>
      </c>
      <c r="S18621">
        <v>167</v>
      </c>
      <c r="T18621">
        <v>2</v>
      </c>
      <c r="U18621">
        <v>0</v>
      </c>
      <c r="V18621">
        <v>0</v>
      </c>
      <c r="W18621">
        <v>0</v>
      </c>
      <c r="X18621">
        <v>0</v>
      </c>
      <c r="Y18621">
        <v>0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63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0</v>
      </c>
      <c r="K18622">
        <v>0</v>
      </c>
      <c r="L18622">
        <v>0</v>
      </c>
      <c r="M18622">
        <v>0</v>
      </c>
      <c r="N18622">
        <v>0</v>
      </c>
      <c r="O18622">
        <v>0</v>
      </c>
      <c r="P18622">
        <v>105</v>
      </c>
      <c r="Q18622">
        <v>254</v>
      </c>
      <c r="R18622">
        <v>255</v>
      </c>
      <c r="S18622">
        <v>98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0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63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0</v>
      </c>
      <c r="K18623">
        <v>0</v>
      </c>
      <c r="L18623">
        <v>0</v>
      </c>
      <c r="M18623">
        <v>0</v>
      </c>
      <c r="N18623">
        <v>0</v>
      </c>
      <c r="O18623">
        <v>19</v>
      </c>
      <c r="P18623">
        <v>212</v>
      </c>
      <c r="Q18623">
        <v>254</v>
      </c>
      <c r="R18623">
        <v>212</v>
      </c>
      <c r="S18623">
        <v>13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0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63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0</v>
      </c>
      <c r="J18624">
        <v>0</v>
      </c>
      <c r="K18624">
        <v>0</v>
      </c>
      <c r="L18624">
        <v>0</v>
      </c>
      <c r="M18624">
        <v>0</v>
      </c>
      <c r="N18624">
        <v>0</v>
      </c>
      <c r="O18624">
        <v>158</v>
      </c>
      <c r="P18624">
        <v>254</v>
      </c>
      <c r="Q18624">
        <v>254</v>
      </c>
      <c r="R18624">
        <v>43</v>
      </c>
      <c r="S18624">
        <v>0</v>
      </c>
      <c r="T18624">
        <v>0</v>
      </c>
      <c r="U18624">
        <v>0</v>
      </c>
      <c r="V18624">
        <v>0</v>
      </c>
      <c r="W18624">
        <v>9</v>
      </c>
      <c r="X18624">
        <v>51</v>
      </c>
      <c r="Y18624">
        <v>131</v>
      </c>
      <c r="Z18624">
        <v>236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63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0</v>
      </c>
      <c r="M18625">
        <v>0</v>
      </c>
      <c r="N18625">
        <v>14</v>
      </c>
      <c r="O18625">
        <v>215</v>
      </c>
      <c r="P18625">
        <v>255</v>
      </c>
      <c r="Q18625">
        <v>209</v>
      </c>
      <c r="R18625">
        <v>17</v>
      </c>
      <c r="S18625">
        <v>0</v>
      </c>
      <c r="T18625">
        <v>2</v>
      </c>
      <c r="U18625">
        <v>30</v>
      </c>
      <c r="V18625">
        <v>108</v>
      </c>
      <c r="W18625">
        <v>225</v>
      </c>
      <c r="X18625">
        <v>254</v>
      </c>
      <c r="Y18625">
        <v>243</v>
      </c>
      <c r="Z18625">
        <v>12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63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0</v>
      </c>
      <c r="J18626">
        <v>0</v>
      </c>
      <c r="K18626">
        <v>0</v>
      </c>
      <c r="L18626">
        <v>0</v>
      </c>
      <c r="M18626">
        <v>0</v>
      </c>
      <c r="N18626">
        <v>102</v>
      </c>
      <c r="O18626">
        <v>254</v>
      </c>
      <c r="P18626">
        <v>254</v>
      </c>
      <c r="Q18626">
        <v>192</v>
      </c>
      <c r="R18626">
        <v>48</v>
      </c>
      <c r="S18626">
        <v>156</v>
      </c>
      <c r="T18626">
        <v>170</v>
      </c>
      <c r="U18626">
        <v>254</v>
      </c>
      <c r="V18626">
        <v>254</v>
      </c>
      <c r="W18626">
        <v>242</v>
      </c>
      <c r="X18626">
        <v>207</v>
      </c>
      <c r="Y18626">
        <v>7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63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>
        <v>0</v>
      </c>
      <c r="L18627">
        <v>0</v>
      </c>
      <c r="M18627">
        <v>2</v>
      </c>
      <c r="N18627">
        <v>171</v>
      </c>
      <c r="O18627">
        <v>254</v>
      </c>
      <c r="P18627">
        <v>254</v>
      </c>
      <c r="Q18627">
        <v>254</v>
      </c>
      <c r="R18627">
        <v>254</v>
      </c>
      <c r="S18627">
        <v>254</v>
      </c>
      <c r="T18627">
        <v>254</v>
      </c>
      <c r="U18627">
        <v>247</v>
      </c>
      <c r="V18627">
        <v>189</v>
      </c>
      <c r="W18627">
        <v>86</v>
      </c>
      <c r="X18627">
        <v>0</v>
      </c>
      <c r="Y18627">
        <v>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63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0</v>
      </c>
      <c r="K18628">
        <v>0</v>
      </c>
      <c r="L18628">
        <v>0</v>
      </c>
      <c r="M18628">
        <v>5</v>
      </c>
      <c r="N18628">
        <v>218</v>
      </c>
      <c r="O18628">
        <v>254</v>
      </c>
      <c r="P18628">
        <v>254</v>
      </c>
      <c r="Q18628">
        <v>254</v>
      </c>
      <c r="R18628">
        <v>254</v>
      </c>
      <c r="S18628">
        <v>217</v>
      </c>
      <c r="T18628">
        <v>166</v>
      </c>
      <c r="U18628">
        <v>47</v>
      </c>
      <c r="V18628">
        <v>0</v>
      </c>
      <c r="W18628">
        <v>0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63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0</v>
      </c>
      <c r="K18629">
        <v>0</v>
      </c>
      <c r="L18629">
        <v>0</v>
      </c>
      <c r="M18629">
        <v>0</v>
      </c>
      <c r="N18629">
        <v>31</v>
      </c>
      <c r="O18629">
        <v>153</v>
      </c>
      <c r="P18629">
        <v>153</v>
      </c>
      <c r="Q18629">
        <v>118</v>
      </c>
      <c r="R18629">
        <v>35</v>
      </c>
      <c r="S18629">
        <v>2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63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0</v>
      </c>
      <c r="M18630">
        <v>0</v>
      </c>
      <c r="N18630">
        <v>0</v>
      </c>
      <c r="O18630">
        <v>0</v>
      </c>
      <c r="P18630">
        <v>0</v>
      </c>
      <c r="Q18630">
        <v>0</v>
      </c>
      <c r="R18630">
        <v>0</v>
      </c>
      <c r="S18630">
        <v>0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63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0</v>
      </c>
      <c r="N18631">
        <v>0</v>
      </c>
      <c r="O18631">
        <v>0</v>
      </c>
      <c r="P18631">
        <v>0</v>
      </c>
      <c r="Q18631">
        <v>0</v>
      </c>
      <c r="R18631">
        <v>0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63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63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63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63"/>
    </row>
    <row r="18636" spans="1:33" x14ac:dyDescent="0.2">
      <c r="A18636" s="63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63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5</v>
      </c>
    </row>
    <row r="18638" spans="1:33" x14ac:dyDescent="0.2">
      <c r="A18638" s="63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63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63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63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63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0</v>
      </c>
      <c r="O18642">
        <v>0</v>
      </c>
      <c r="P18642">
        <v>3</v>
      </c>
      <c r="Q18642">
        <v>38</v>
      </c>
      <c r="R18642">
        <v>124</v>
      </c>
      <c r="S18642">
        <v>202</v>
      </c>
      <c r="T18642">
        <v>255</v>
      </c>
      <c r="U18642">
        <v>213</v>
      </c>
      <c r="V18642">
        <v>69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63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48</v>
      </c>
      <c r="O18643">
        <v>159</v>
      </c>
      <c r="P18643">
        <v>188</v>
      </c>
      <c r="Q18643">
        <v>253</v>
      </c>
      <c r="R18643">
        <v>253</v>
      </c>
      <c r="S18643">
        <v>253</v>
      </c>
      <c r="T18643">
        <v>236</v>
      </c>
      <c r="U18643">
        <v>177</v>
      </c>
      <c r="V18643">
        <v>37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63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120</v>
      </c>
      <c r="M18644">
        <v>222</v>
      </c>
      <c r="N18644">
        <v>241</v>
      </c>
      <c r="O18644">
        <v>253</v>
      </c>
      <c r="P18644">
        <v>253</v>
      </c>
      <c r="Q18644">
        <v>227</v>
      </c>
      <c r="R18644">
        <v>139</v>
      </c>
      <c r="S18644">
        <v>85</v>
      </c>
      <c r="T18644">
        <v>25</v>
      </c>
      <c r="U18644">
        <v>0</v>
      </c>
      <c r="V18644">
        <v>0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63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171</v>
      </c>
      <c r="M18645">
        <v>253</v>
      </c>
      <c r="N18645">
        <v>253</v>
      </c>
      <c r="O18645">
        <v>253</v>
      </c>
      <c r="P18645">
        <v>179</v>
      </c>
      <c r="Q18645">
        <v>37</v>
      </c>
      <c r="R18645">
        <v>0</v>
      </c>
      <c r="S18645">
        <v>0</v>
      </c>
      <c r="T18645">
        <v>0</v>
      </c>
      <c r="U18645">
        <v>0</v>
      </c>
      <c r="V18645">
        <v>0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63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21</v>
      </c>
      <c r="M18646">
        <v>68</v>
      </c>
      <c r="N18646">
        <v>212</v>
      </c>
      <c r="O18646">
        <v>253</v>
      </c>
      <c r="P18646">
        <v>48</v>
      </c>
      <c r="Q18646">
        <v>0</v>
      </c>
      <c r="R18646">
        <v>0</v>
      </c>
      <c r="S18646">
        <v>0</v>
      </c>
      <c r="T18646">
        <v>0</v>
      </c>
      <c r="U18646">
        <v>0</v>
      </c>
      <c r="V18646">
        <v>0</v>
      </c>
      <c r="W18646">
        <v>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63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0</v>
      </c>
      <c r="M18647">
        <v>109</v>
      </c>
      <c r="N18647">
        <v>253</v>
      </c>
      <c r="O18647">
        <v>253</v>
      </c>
      <c r="P18647">
        <v>21</v>
      </c>
      <c r="Q18647">
        <v>0</v>
      </c>
      <c r="R18647">
        <v>0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63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0</v>
      </c>
      <c r="M18648">
        <v>186</v>
      </c>
      <c r="N18648">
        <v>253</v>
      </c>
      <c r="O18648">
        <v>179</v>
      </c>
      <c r="P18648">
        <v>8</v>
      </c>
      <c r="Q18648">
        <v>0</v>
      </c>
      <c r="R18648">
        <v>0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0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63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63</v>
      </c>
      <c r="M18649">
        <v>247</v>
      </c>
      <c r="N18649">
        <v>237</v>
      </c>
      <c r="O18649">
        <v>39</v>
      </c>
      <c r="P18649">
        <v>0</v>
      </c>
      <c r="Q18649">
        <v>0</v>
      </c>
      <c r="R18649">
        <v>0</v>
      </c>
      <c r="S18649">
        <v>8</v>
      </c>
      <c r="T18649">
        <v>67</v>
      </c>
      <c r="U18649">
        <v>0</v>
      </c>
      <c r="V18649">
        <v>0</v>
      </c>
      <c r="W18649">
        <v>0</v>
      </c>
      <c r="X18649">
        <v>0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63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181</v>
      </c>
      <c r="M18650">
        <v>253</v>
      </c>
      <c r="N18650">
        <v>198</v>
      </c>
      <c r="O18650">
        <v>0</v>
      </c>
      <c r="P18650">
        <v>2</v>
      </c>
      <c r="Q18650">
        <v>40</v>
      </c>
      <c r="R18650">
        <v>164</v>
      </c>
      <c r="S18650">
        <v>235</v>
      </c>
      <c r="T18650">
        <v>249</v>
      </c>
      <c r="U18650">
        <v>233</v>
      </c>
      <c r="V18650">
        <v>233</v>
      </c>
      <c r="W18650">
        <v>128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63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189</v>
      </c>
      <c r="M18651">
        <v>253</v>
      </c>
      <c r="N18651">
        <v>97</v>
      </c>
      <c r="O18651">
        <v>19</v>
      </c>
      <c r="P18651">
        <v>159</v>
      </c>
      <c r="Q18651">
        <v>253</v>
      </c>
      <c r="R18651">
        <v>253</v>
      </c>
      <c r="S18651">
        <v>249</v>
      </c>
      <c r="T18651">
        <v>199</v>
      </c>
      <c r="U18651">
        <v>220</v>
      </c>
      <c r="V18651">
        <v>253</v>
      </c>
      <c r="W18651">
        <v>188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63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35</v>
      </c>
      <c r="L18652">
        <v>240</v>
      </c>
      <c r="M18652">
        <v>253</v>
      </c>
      <c r="N18652">
        <v>153</v>
      </c>
      <c r="O18652">
        <v>193</v>
      </c>
      <c r="P18652">
        <v>253</v>
      </c>
      <c r="Q18652">
        <v>234</v>
      </c>
      <c r="R18652">
        <v>161</v>
      </c>
      <c r="S18652">
        <v>56</v>
      </c>
      <c r="T18652">
        <v>0</v>
      </c>
      <c r="U18652">
        <v>21</v>
      </c>
      <c r="V18652">
        <v>246</v>
      </c>
      <c r="W18652">
        <v>216</v>
      </c>
      <c r="X18652">
        <v>19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63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44</v>
      </c>
      <c r="L18653">
        <v>253</v>
      </c>
      <c r="M18653">
        <v>253</v>
      </c>
      <c r="N18653">
        <v>253</v>
      </c>
      <c r="O18653">
        <v>253</v>
      </c>
      <c r="P18653">
        <v>180</v>
      </c>
      <c r="Q18653">
        <v>51</v>
      </c>
      <c r="R18653">
        <v>0</v>
      </c>
      <c r="S18653">
        <v>0</v>
      </c>
      <c r="T18653">
        <v>0</v>
      </c>
      <c r="U18653">
        <v>102</v>
      </c>
      <c r="V18653">
        <v>253</v>
      </c>
      <c r="W18653">
        <v>188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63"/>
      <c r="B18654">
        <v>18</v>
      </c>
      <c r="C18654">
        <v>0</v>
      </c>
      <c r="D18654">
        <v>0</v>
      </c>
      <c r="E18654">
        <v>0</v>
      </c>
      <c r="F18654">
        <v>0</v>
      </c>
      <c r="G18654">
        <v>0</v>
      </c>
      <c r="H18654">
        <v>0</v>
      </c>
      <c r="I18654">
        <v>0</v>
      </c>
      <c r="J18654">
        <v>0</v>
      </c>
      <c r="K18654">
        <v>15</v>
      </c>
      <c r="L18654">
        <v>211</v>
      </c>
      <c r="M18654">
        <v>253</v>
      </c>
      <c r="N18654">
        <v>242</v>
      </c>
      <c r="O18654">
        <v>111</v>
      </c>
      <c r="P18654">
        <v>7</v>
      </c>
      <c r="Q18654">
        <v>0</v>
      </c>
      <c r="R18654">
        <v>0</v>
      </c>
      <c r="S18654">
        <v>0</v>
      </c>
      <c r="T18654">
        <v>0</v>
      </c>
      <c r="U18654">
        <v>206</v>
      </c>
      <c r="V18654">
        <v>253</v>
      </c>
      <c r="W18654">
        <v>188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63"/>
      <c r="B18655">
        <v>19</v>
      </c>
      <c r="C18655">
        <v>0</v>
      </c>
      <c r="D18655">
        <v>0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36</v>
      </c>
      <c r="M18655">
        <v>48</v>
      </c>
      <c r="N18655">
        <v>39</v>
      </c>
      <c r="O18655">
        <v>0</v>
      </c>
      <c r="P18655">
        <v>0</v>
      </c>
      <c r="Q18655">
        <v>0</v>
      </c>
      <c r="R18655">
        <v>0</v>
      </c>
      <c r="S18655">
        <v>0</v>
      </c>
      <c r="T18655">
        <v>23</v>
      </c>
      <c r="U18655">
        <v>224</v>
      </c>
      <c r="V18655">
        <v>253</v>
      </c>
      <c r="W18655">
        <v>147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63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0</v>
      </c>
      <c r="N18656">
        <v>0</v>
      </c>
      <c r="O18656">
        <v>0</v>
      </c>
      <c r="P18656">
        <v>0</v>
      </c>
      <c r="Q18656">
        <v>0</v>
      </c>
      <c r="R18656">
        <v>0</v>
      </c>
      <c r="S18656">
        <v>0</v>
      </c>
      <c r="T18656">
        <v>72</v>
      </c>
      <c r="U18656">
        <v>253</v>
      </c>
      <c r="V18656">
        <v>239</v>
      </c>
      <c r="W18656">
        <v>38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63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0</v>
      </c>
      <c r="N18657">
        <v>0</v>
      </c>
      <c r="O18657">
        <v>0</v>
      </c>
      <c r="P18657">
        <v>0</v>
      </c>
      <c r="Q18657">
        <v>0</v>
      </c>
      <c r="R18657">
        <v>0</v>
      </c>
      <c r="S18657">
        <v>15</v>
      </c>
      <c r="T18657">
        <v>226</v>
      </c>
      <c r="U18657">
        <v>253</v>
      </c>
      <c r="V18657">
        <v>152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63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0</v>
      </c>
      <c r="N18658">
        <v>0</v>
      </c>
      <c r="O18658">
        <v>0</v>
      </c>
      <c r="P18658">
        <v>0</v>
      </c>
      <c r="Q18658">
        <v>0</v>
      </c>
      <c r="R18658">
        <v>38</v>
      </c>
      <c r="S18658">
        <v>162</v>
      </c>
      <c r="T18658">
        <v>253</v>
      </c>
      <c r="U18658">
        <v>214</v>
      </c>
      <c r="V18658">
        <v>24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63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0</v>
      </c>
      <c r="N18659">
        <v>28</v>
      </c>
      <c r="O18659">
        <v>224</v>
      </c>
      <c r="P18659">
        <v>142</v>
      </c>
      <c r="Q18659">
        <v>103</v>
      </c>
      <c r="R18659">
        <v>228</v>
      </c>
      <c r="S18659">
        <v>253</v>
      </c>
      <c r="T18659">
        <v>246</v>
      </c>
      <c r="U18659">
        <v>44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63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0</v>
      </c>
      <c r="M18660">
        <v>0</v>
      </c>
      <c r="N18660">
        <v>49</v>
      </c>
      <c r="O18660">
        <v>253</v>
      </c>
      <c r="P18660">
        <v>253</v>
      </c>
      <c r="Q18660">
        <v>253</v>
      </c>
      <c r="R18660">
        <v>253</v>
      </c>
      <c r="S18660">
        <v>208</v>
      </c>
      <c r="T18660">
        <v>58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63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0</v>
      </c>
      <c r="M18661">
        <v>0</v>
      </c>
      <c r="N18661">
        <v>8</v>
      </c>
      <c r="O18661">
        <v>157</v>
      </c>
      <c r="P18661">
        <v>253</v>
      </c>
      <c r="Q18661">
        <v>230</v>
      </c>
      <c r="R18661">
        <v>106</v>
      </c>
      <c r="S18661">
        <v>18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63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63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63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63"/>
    </row>
    <row r="18666" spans="1:33" x14ac:dyDescent="0.2">
      <c r="A18666" s="63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63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1</v>
      </c>
    </row>
    <row r="18668" spans="1:33" x14ac:dyDescent="0.2">
      <c r="A18668" s="63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63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63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63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Y18671">
        <v>0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63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111</v>
      </c>
      <c r="U18672">
        <v>255</v>
      </c>
      <c r="V18672">
        <v>255</v>
      </c>
      <c r="W18672">
        <v>174</v>
      </c>
      <c r="X18672">
        <v>51</v>
      </c>
      <c r="Y18672">
        <v>0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63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112</v>
      </c>
      <c r="T18673">
        <v>252</v>
      </c>
      <c r="U18673">
        <v>253</v>
      </c>
      <c r="V18673">
        <v>253</v>
      </c>
      <c r="W18673">
        <v>253</v>
      </c>
      <c r="X18673">
        <v>104</v>
      </c>
      <c r="Y18673">
        <v>0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63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114</v>
      </c>
      <c r="S18674">
        <v>250</v>
      </c>
      <c r="T18674">
        <v>253</v>
      </c>
      <c r="U18674">
        <v>253</v>
      </c>
      <c r="V18674">
        <v>253</v>
      </c>
      <c r="W18674">
        <v>228</v>
      </c>
      <c r="X18674">
        <v>5</v>
      </c>
      <c r="Y18674">
        <v>0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63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0</v>
      </c>
      <c r="N18675">
        <v>0</v>
      </c>
      <c r="O18675">
        <v>0</v>
      </c>
      <c r="P18675">
        <v>0</v>
      </c>
      <c r="Q18675">
        <v>27</v>
      </c>
      <c r="R18675">
        <v>216</v>
      </c>
      <c r="S18675">
        <v>253</v>
      </c>
      <c r="T18675">
        <v>253</v>
      </c>
      <c r="U18675">
        <v>253</v>
      </c>
      <c r="V18675">
        <v>253</v>
      </c>
      <c r="W18675">
        <v>107</v>
      </c>
      <c r="X18675">
        <v>0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63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0</v>
      </c>
      <c r="M18676">
        <v>0</v>
      </c>
      <c r="N18676">
        <v>0</v>
      </c>
      <c r="O18676">
        <v>0</v>
      </c>
      <c r="P18676">
        <v>0</v>
      </c>
      <c r="Q18676">
        <v>66</v>
      </c>
      <c r="R18676">
        <v>253</v>
      </c>
      <c r="S18676">
        <v>253</v>
      </c>
      <c r="T18676">
        <v>253</v>
      </c>
      <c r="U18676">
        <v>253</v>
      </c>
      <c r="V18676">
        <v>224</v>
      </c>
      <c r="W18676">
        <v>10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63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>
        <v>64</v>
      </c>
      <c r="Q18677">
        <v>230</v>
      </c>
      <c r="R18677">
        <v>253</v>
      </c>
      <c r="S18677">
        <v>253</v>
      </c>
      <c r="T18677">
        <v>253</v>
      </c>
      <c r="U18677">
        <v>253</v>
      </c>
      <c r="V18677">
        <v>107</v>
      </c>
      <c r="W18677">
        <v>0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63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72</v>
      </c>
      <c r="Q18678">
        <v>253</v>
      </c>
      <c r="R18678">
        <v>253</v>
      </c>
      <c r="S18678">
        <v>253</v>
      </c>
      <c r="T18678">
        <v>253</v>
      </c>
      <c r="U18678">
        <v>176</v>
      </c>
      <c r="V18678">
        <v>14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63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54</v>
      </c>
      <c r="Q18679">
        <v>206</v>
      </c>
      <c r="R18679">
        <v>253</v>
      </c>
      <c r="S18679">
        <v>253</v>
      </c>
      <c r="T18679">
        <v>239</v>
      </c>
      <c r="U18679">
        <v>58</v>
      </c>
      <c r="V18679">
        <v>0</v>
      </c>
      <c r="W18679">
        <v>0</v>
      </c>
      <c r="X18679">
        <v>0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63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100</v>
      </c>
      <c r="P18680">
        <v>228</v>
      </c>
      <c r="Q18680">
        <v>242</v>
      </c>
      <c r="R18680">
        <v>253</v>
      </c>
      <c r="S18680">
        <v>253</v>
      </c>
      <c r="T18680">
        <v>170</v>
      </c>
      <c r="U18680">
        <v>0</v>
      </c>
      <c r="V18680">
        <v>0</v>
      </c>
      <c r="W18680">
        <v>0</v>
      </c>
      <c r="X18680">
        <v>0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63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22</v>
      </c>
      <c r="O18681">
        <v>146</v>
      </c>
      <c r="P18681">
        <v>227</v>
      </c>
      <c r="Q18681">
        <v>253</v>
      </c>
      <c r="R18681">
        <v>253</v>
      </c>
      <c r="S18681">
        <v>213</v>
      </c>
      <c r="T18681">
        <v>18</v>
      </c>
      <c r="U18681">
        <v>0</v>
      </c>
      <c r="V18681">
        <v>0</v>
      </c>
      <c r="W18681">
        <v>0</v>
      </c>
      <c r="X18681">
        <v>0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63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22</v>
      </c>
      <c r="O18682">
        <v>187</v>
      </c>
      <c r="P18682">
        <v>253</v>
      </c>
      <c r="Q18682">
        <v>253</v>
      </c>
      <c r="R18682">
        <v>253</v>
      </c>
      <c r="S18682">
        <v>171</v>
      </c>
      <c r="T18682">
        <v>0</v>
      </c>
      <c r="U18682">
        <v>0</v>
      </c>
      <c r="V18682">
        <v>0</v>
      </c>
      <c r="W18682">
        <v>0</v>
      </c>
      <c r="X18682">
        <v>0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63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18</v>
      </c>
      <c r="O18683">
        <v>218</v>
      </c>
      <c r="P18683">
        <v>253</v>
      </c>
      <c r="Q18683">
        <v>253</v>
      </c>
      <c r="R18683">
        <v>184</v>
      </c>
      <c r="S18683">
        <v>20</v>
      </c>
      <c r="T18683">
        <v>0</v>
      </c>
      <c r="U18683">
        <v>0</v>
      </c>
      <c r="V18683">
        <v>0</v>
      </c>
      <c r="W18683">
        <v>0</v>
      </c>
      <c r="X18683">
        <v>0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63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17</v>
      </c>
      <c r="N18684">
        <v>182</v>
      </c>
      <c r="O18684">
        <v>253</v>
      </c>
      <c r="P18684">
        <v>253</v>
      </c>
      <c r="Q18684">
        <v>253</v>
      </c>
      <c r="R18684">
        <v>65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63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92</v>
      </c>
      <c r="N18685">
        <v>253</v>
      </c>
      <c r="O18685">
        <v>253</v>
      </c>
      <c r="P18685">
        <v>253</v>
      </c>
      <c r="Q18685">
        <v>189</v>
      </c>
      <c r="R18685">
        <v>22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63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175</v>
      </c>
      <c r="N18686">
        <v>253</v>
      </c>
      <c r="O18686">
        <v>253</v>
      </c>
      <c r="P18686">
        <v>207</v>
      </c>
      <c r="Q18686">
        <v>21</v>
      </c>
      <c r="R18686">
        <v>0</v>
      </c>
      <c r="S18686">
        <v>0</v>
      </c>
      <c r="T18686">
        <v>0</v>
      </c>
      <c r="U18686">
        <v>0</v>
      </c>
      <c r="V18686">
        <v>0</v>
      </c>
      <c r="W18686">
        <v>0</v>
      </c>
      <c r="X18686">
        <v>0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63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75</v>
      </c>
      <c r="M18687">
        <v>241</v>
      </c>
      <c r="N18687">
        <v>253</v>
      </c>
      <c r="O18687">
        <v>253</v>
      </c>
      <c r="P18687">
        <v>168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63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9</v>
      </c>
      <c r="L18688">
        <v>230</v>
      </c>
      <c r="M18688">
        <v>253</v>
      </c>
      <c r="N18688">
        <v>253</v>
      </c>
      <c r="O18688">
        <v>197</v>
      </c>
      <c r="P18688">
        <v>21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63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178</v>
      </c>
      <c r="L18689">
        <v>253</v>
      </c>
      <c r="M18689">
        <v>253</v>
      </c>
      <c r="N18689">
        <v>253</v>
      </c>
      <c r="O18689">
        <v>45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63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232</v>
      </c>
      <c r="L18690">
        <v>253</v>
      </c>
      <c r="M18690">
        <v>253</v>
      </c>
      <c r="N18690">
        <v>207</v>
      </c>
      <c r="O18690">
        <v>21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63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51</v>
      </c>
      <c r="L18691">
        <v>240</v>
      </c>
      <c r="M18691">
        <v>206</v>
      </c>
      <c r="N18691">
        <v>82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63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63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63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63"/>
    </row>
    <row r="18696" spans="1:33" x14ac:dyDescent="0.2">
      <c r="A18696" s="63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63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4</v>
      </c>
    </row>
    <row r="18698" spans="1:33" x14ac:dyDescent="0.2">
      <c r="A18698" s="63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63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63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63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63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63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90</v>
      </c>
      <c r="L18703">
        <v>96</v>
      </c>
      <c r="M18703">
        <v>195</v>
      </c>
      <c r="N18703">
        <v>51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97</v>
      </c>
      <c r="V18703">
        <v>255</v>
      </c>
      <c r="W18703">
        <v>118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63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132</v>
      </c>
      <c r="L18704">
        <v>254</v>
      </c>
      <c r="M18704">
        <v>254</v>
      </c>
      <c r="N18704">
        <v>211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168</v>
      </c>
      <c r="V18704">
        <v>254</v>
      </c>
      <c r="W18704">
        <v>189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63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86</v>
      </c>
      <c r="L18705">
        <v>254</v>
      </c>
      <c r="M18705">
        <v>254</v>
      </c>
      <c r="N18705">
        <v>138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4</v>
      </c>
      <c r="U18705">
        <v>199</v>
      </c>
      <c r="V18705">
        <v>254</v>
      </c>
      <c r="W18705">
        <v>152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63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46</v>
      </c>
      <c r="L18706">
        <v>254</v>
      </c>
      <c r="M18706">
        <v>254</v>
      </c>
      <c r="N18706">
        <v>44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10</v>
      </c>
      <c r="U18706">
        <v>254</v>
      </c>
      <c r="V18706">
        <v>254</v>
      </c>
      <c r="W18706">
        <v>131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63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165</v>
      </c>
      <c r="L18707">
        <v>254</v>
      </c>
      <c r="M18707">
        <v>249</v>
      </c>
      <c r="N18707">
        <v>39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92</v>
      </c>
      <c r="U18707">
        <v>254</v>
      </c>
      <c r="V18707">
        <v>254</v>
      </c>
      <c r="W18707">
        <v>57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63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42</v>
      </c>
      <c r="K18708">
        <v>243</v>
      </c>
      <c r="L18708">
        <v>254</v>
      </c>
      <c r="M18708">
        <v>10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15</v>
      </c>
      <c r="T18708">
        <v>156</v>
      </c>
      <c r="U18708">
        <v>254</v>
      </c>
      <c r="V18708">
        <v>254</v>
      </c>
      <c r="W18708">
        <v>57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63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115</v>
      </c>
      <c r="K18709">
        <v>254</v>
      </c>
      <c r="L18709">
        <v>235</v>
      </c>
      <c r="M18709">
        <v>7</v>
      </c>
      <c r="N18709">
        <v>0</v>
      </c>
      <c r="O18709">
        <v>0</v>
      </c>
      <c r="P18709">
        <v>51</v>
      </c>
      <c r="Q18709">
        <v>131</v>
      </c>
      <c r="R18709">
        <v>178</v>
      </c>
      <c r="S18709">
        <v>246</v>
      </c>
      <c r="T18709">
        <v>254</v>
      </c>
      <c r="U18709">
        <v>254</v>
      </c>
      <c r="V18709">
        <v>196</v>
      </c>
      <c r="W18709">
        <v>2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63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7</v>
      </c>
      <c r="J18710">
        <v>197</v>
      </c>
      <c r="K18710">
        <v>254</v>
      </c>
      <c r="L18710">
        <v>160</v>
      </c>
      <c r="M18710">
        <v>5</v>
      </c>
      <c r="N18710">
        <v>100</v>
      </c>
      <c r="O18710">
        <v>182</v>
      </c>
      <c r="P18710">
        <v>251</v>
      </c>
      <c r="Q18710">
        <v>254</v>
      </c>
      <c r="R18710">
        <v>254</v>
      </c>
      <c r="S18710">
        <v>254</v>
      </c>
      <c r="T18710">
        <v>254</v>
      </c>
      <c r="U18710">
        <v>254</v>
      </c>
      <c r="V18710">
        <v>113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63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92</v>
      </c>
      <c r="J18711">
        <v>254</v>
      </c>
      <c r="K18711">
        <v>254</v>
      </c>
      <c r="L18711">
        <v>130</v>
      </c>
      <c r="M18711">
        <v>190</v>
      </c>
      <c r="N18711">
        <v>254</v>
      </c>
      <c r="O18711">
        <v>254</v>
      </c>
      <c r="P18711">
        <v>254</v>
      </c>
      <c r="Q18711">
        <v>249</v>
      </c>
      <c r="R18711">
        <v>143</v>
      </c>
      <c r="S18711">
        <v>107</v>
      </c>
      <c r="T18711">
        <v>254</v>
      </c>
      <c r="U18711">
        <v>254</v>
      </c>
      <c r="V18711">
        <v>24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63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92</v>
      </c>
      <c r="J18712">
        <v>254</v>
      </c>
      <c r="K18712">
        <v>254</v>
      </c>
      <c r="L18712">
        <v>254</v>
      </c>
      <c r="M18712">
        <v>254</v>
      </c>
      <c r="N18712">
        <v>254</v>
      </c>
      <c r="O18712">
        <v>220</v>
      </c>
      <c r="P18712">
        <v>61</v>
      </c>
      <c r="Q18712">
        <v>13</v>
      </c>
      <c r="R18712">
        <v>0</v>
      </c>
      <c r="S18712">
        <v>44</v>
      </c>
      <c r="T18712">
        <v>254</v>
      </c>
      <c r="U18712">
        <v>254</v>
      </c>
      <c r="V18712">
        <v>24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63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92</v>
      </c>
      <c r="J18713">
        <v>254</v>
      </c>
      <c r="K18713">
        <v>254</v>
      </c>
      <c r="L18713">
        <v>254</v>
      </c>
      <c r="M18713">
        <v>183</v>
      </c>
      <c r="N18713">
        <v>64</v>
      </c>
      <c r="O18713">
        <v>15</v>
      </c>
      <c r="P18713">
        <v>0</v>
      </c>
      <c r="Q18713">
        <v>0</v>
      </c>
      <c r="R18713">
        <v>0</v>
      </c>
      <c r="S18713">
        <v>44</v>
      </c>
      <c r="T18713">
        <v>254</v>
      </c>
      <c r="U18713">
        <v>195</v>
      </c>
      <c r="V18713">
        <v>5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63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30</v>
      </c>
      <c r="J18714">
        <v>222</v>
      </c>
      <c r="K18714">
        <v>208</v>
      </c>
      <c r="L18714">
        <v>81</v>
      </c>
      <c r="M18714">
        <v>3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109</v>
      </c>
      <c r="T18714">
        <v>254</v>
      </c>
      <c r="U18714">
        <v>152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63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12</v>
      </c>
      <c r="K18715">
        <v>1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155</v>
      </c>
      <c r="T18715">
        <v>252</v>
      </c>
      <c r="U18715">
        <v>72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63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33</v>
      </c>
      <c r="S18716">
        <v>243</v>
      </c>
      <c r="T18716">
        <v>244</v>
      </c>
      <c r="U18716">
        <v>3</v>
      </c>
      <c r="V18716">
        <v>132</v>
      </c>
      <c r="W18716">
        <v>22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63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77</v>
      </c>
      <c r="S18717">
        <v>254</v>
      </c>
      <c r="T18717">
        <v>250</v>
      </c>
      <c r="U18717">
        <v>192</v>
      </c>
      <c r="V18717">
        <v>188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63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77</v>
      </c>
      <c r="S18718">
        <v>254</v>
      </c>
      <c r="T18718">
        <v>254</v>
      </c>
      <c r="U18718">
        <v>254</v>
      </c>
      <c r="V18718">
        <v>69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63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77</v>
      </c>
      <c r="S18719">
        <v>254</v>
      </c>
      <c r="T18719">
        <v>254</v>
      </c>
      <c r="U18719">
        <v>252</v>
      </c>
      <c r="V18719">
        <v>23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63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77</v>
      </c>
      <c r="S18720">
        <v>254</v>
      </c>
      <c r="T18720">
        <v>254</v>
      </c>
      <c r="U18720">
        <v>156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63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38</v>
      </c>
      <c r="S18721">
        <v>244</v>
      </c>
      <c r="T18721">
        <v>252</v>
      </c>
      <c r="U18721">
        <v>75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63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127</v>
      </c>
      <c r="T18722">
        <v>244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63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63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63"/>
    </row>
    <row r="18726" spans="1:33" x14ac:dyDescent="0.2">
      <c r="A18726" s="63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63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2</v>
      </c>
    </row>
    <row r="18728" spans="1:33" x14ac:dyDescent="0.2">
      <c r="A18728" s="63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63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63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63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63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67</v>
      </c>
      <c r="S18732">
        <v>185</v>
      </c>
      <c r="T18732">
        <v>135</v>
      </c>
      <c r="U18732">
        <v>85</v>
      </c>
      <c r="V18732">
        <v>19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63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126</v>
      </c>
      <c r="Q18733">
        <v>225</v>
      </c>
      <c r="R18733">
        <v>246</v>
      </c>
      <c r="S18733">
        <v>252</v>
      </c>
      <c r="T18733">
        <v>253</v>
      </c>
      <c r="U18733">
        <v>252</v>
      </c>
      <c r="V18733">
        <v>193</v>
      </c>
      <c r="W18733">
        <v>13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63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239</v>
      </c>
      <c r="Q18734">
        <v>244</v>
      </c>
      <c r="R18734">
        <v>231</v>
      </c>
      <c r="S18734">
        <v>250</v>
      </c>
      <c r="T18734">
        <v>255</v>
      </c>
      <c r="U18734">
        <v>253</v>
      </c>
      <c r="V18734">
        <v>253</v>
      </c>
      <c r="W18734">
        <v>28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63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38</v>
      </c>
      <c r="Q18735">
        <v>56</v>
      </c>
      <c r="R18735">
        <v>19</v>
      </c>
      <c r="S18735">
        <v>150</v>
      </c>
      <c r="T18735">
        <v>253</v>
      </c>
      <c r="U18735">
        <v>252</v>
      </c>
      <c r="V18735">
        <v>252</v>
      </c>
      <c r="W18735">
        <v>53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63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113</v>
      </c>
      <c r="T18736">
        <v>253</v>
      </c>
      <c r="U18736">
        <v>252</v>
      </c>
      <c r="V18736">
        <v>252</v>
      </c>
      <c r="W18736">
        <v>139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63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113</v>
      </c>
      <c r="T18737">
        <v>253</v>
      </c>
      <c r="U18737">
        <v>252</v>
      </c>
      <c r="V18737">
        <v>252</v>
      </c>
      <c r="W18737">
        <v>9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63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226</v>
      </c>
      <c r="T18738">
        <v>254</v>
      </c>
      <c r="U18738">
        <v>253</v>
      </c>
      <c r="V18738">
        <v>206</v>
      </c>
      <c r="W18738">
        <v>13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63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32</v>
      </c>
      <c r="Q18739">
        <v>57</v>
      </c>
      <c r="R18739">
        <v>144</v>
      </c>
      <c r="S18739">
        <v>243</v>
      </c>
      <c r="T18739">
        <v>253</v>
      </c>
      <c r="U18739">
        <v>252</v>
      </c>
      <c r="V18739">
        <v>118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63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19</v>
      </c>
      <c r="N18740">
        <v>172</v>
      </c>
      <c r="O18740">
        <v>197</v>
      </c>
      <c r="P18740">
        <v>229</v>
      </c>
      <c r="Q18740">
        <v>252</v>
      </c>
      <c r="R18740">
        <v>252</v>
      </c>
      <c r="S18740">
        <v>252</v>
      </c>
      <c r="T18740">
        <v>253</v>
      </c>
      <c r="U18740">
        <v>252</v>
      </c>
      <c r="V18740">
        <v>234</v>
      </c>
      <c r="W18740">
        <v>59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63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126</v>
      </c>
      <c r="M18741">
        <v>231</v>
      </c>
      <c r="N18741">
        <v>252</v>
      </c>
      <c r="O18741">
        <v>252</v>
      </c>
      <c r="P18741">
        <v>253</v>
      </c>
      <c r="Q18741">
        <v>252</v>
      </c>
      <c r="R18741">
        <v>252</v>
      </c>
      <c r="S18741">
        <v>252</v>
      </c>
      <c r="T18741">
        <v>253</v>
      </c>
      <c r="U18741">
        <v>252</v>
      </c>
      <c r="V18741">
        <v>252</v>
      </c>
      <c r="W18741">
        <v>240</v>
      </c>
      <c r="X18741">
        <v>51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63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60</v>
      </c>
      <c r="K18742">
        <v>241</v>
      </c>
      <c r="L18742">
        <v>254</v>
      </c>
      <c r="M18742">
        <v>247</v>
      </c>
      <c r="N18742">
        <v>247</v>
      </c>
      <c r="O18742">
        <v>253</v>
      </c>
      <c r="P18742">
        <v>254</v>
      </c>
      <c r="Q18742">
        <v>253</v>
      </c>
      <c r="R18742">
        <v>253</v>
      </c>
      <c r="S18742">
        <v>128</v>
      </c>
      <c r="T18742">
        <v>114</v>
      </c>
      <c r="U18742">
        <v>207</v>
      </c>
      <c r="V18742">
        <v>253</v>
      </c>
      <c r="W18742">
        <v>253</v>
      </c>
      <c r="X18742">
        <v>114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63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63</v>
      </c>
      <c r="J18743">
        <v>234</v>
      </c>
      <c r="K18743">
        <v>252</v>
      </c>
      <c r="L18743">
        <v>209</v>
      </c>
      <c r="M18743">
        <v>128</v>
      </c>
      <c r="N18743">
        <v>234</v>
      </c>
      <c r="O18743">
        <v>252</v>
      </c>
      <c r="P18743">
        <v>253</v>
      </c>
      <c r="Q18743">
        <v>240</v>
      </c>
      <c r="R18743">
        <v>158</v>
      </c>
      <c r="S18743">
        <v>9</v>
      </c>
      <c r="T18743">
        <v>0</v>
      </c>
      <c r="U18743">
        <v>94</v>
      </c>
      <c r="V18743">
        <v>252</v>
      </c>
      <c r="W18743">
        <v>252</v>
      </c>
      <c r="X18743">
        <v>207</v>
      </c>
      <c r="Y18743">
        <v>169</v>
      </c>
      <c r="Z18743">
        <v>169</v>
      </c>
      <c r="AA18743">
        <v>144</v>
      </c>
      <c r="AB18743">
        <v>0</v>
      </c>
      <c r="AC18743">
        <v>0</v>
      </c>
      <c r="AD18743">
        <v>0</v>
      </c>
    </row>
    <row r="18744" spans="1:30" x14ac:dyDescent="0.2">
      <c r="A18744" s="63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111</v>
      </c>
      <c r="I18744">
        <v>234</v>
      </c>
      <c r="J18744">
        <v>252</v>
      </c>
      <c r="K18744">
        <v>252</v>
      </c>
      <c r="L18744">
        <v>172</v>
      </c>
      <c r="M18744">
        <v>234</v>
      </c>
      <c r="N18744">
        <v>252</v>
      </c>
      <c r="O18744">
        <v>252</v>
      </c>
      <c r="P18744">
        <v>244</v>
      </c>
      <c r="Q18744">
        <v>81</v>
      </c>
      <c r="R18744">
        <v>0</v>
      </c>
      <c r="S18744">
        <v>0</v>
      </c>
      <c r="T18744">
        <v>0</v>
      </c>
      <c r="U18744">
        <v>13</v>
      </c>
      <c r="V18744">
        <v>171</v>
      </c>
      <c r="W18744">
        <v>252</v>
      </c>
      <c r="X18744">
        <v>253</v>
      </c>
      <c r="Y18744">
        <v>252</v>
      </c>
      <c r="Z18744">
        <v>252</v>
      </c>
      <c r="AA18744">
        <v>52</v>
      </c>
      <c r="AB18744">
        <v>0</v>
      </c>
      <c r="AC18744">
        <v>0</v>
      </c>
      <c r="AD18744">
        <v>0</v>
      </c>
    </row>
    <row r="18745" spans="1:30" x14ac:dyDescent="0.2">
      <c r="A18745" s="63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141</v>
      </c>
      <c r="I18745">
        <v>252</v>
      </c>
      <c r="J18745">
        <v>252</v>
      </c>
      <c r="K18745">
        <v>252</v>
      </c>
      <c r="L18745">
        <v>253</v>
      </c>
      <c r="M18745">
        <v>252</v>
      </c>
      <c r="N18745">
        <v>252</v>
      </c>
      <c r="O18745">
        <v>202</v>
      </c>
      <c r="P18745">
        <v>75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10</v>
      </c>
      <c r="W18745">
        <v>78</v>
      </c>
      <c r="X18745">
        <v>140</v>
      </c>
      <c r="Y18745">
        <v>65</v>
      </c>
      <c r="Z18745">
        <v>28</v>
      </c>
      <c r="AA18745">
        <v>3</v>
      </c>
      <c r="AB18745">
        <v>0</v>
      </c>
      <c r="AC18745">
        <v>0</v>
      </c>
      <c r="AD18745">
        <v>0</v>
      </c>
    </row>
    <row r="18746" spans="1:30" x14ac:dyDescent="0.2">
      <c r="A18746" s="63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242</v>
      </c>
      <c r="I18746">
        <v>253</v>
      </c>
      <c r="J18746">
        <v>253</v>
      </c>
      <c r="K18746">
        <v>253</v>
      </c>
      <c r="L18746">
        <v>254</v>
      </c>
      <c r="M18746">
        <v>209</v>
      </c>
      <c r="N18746">
        <v>113</v>
      </c>
      <c r="O18746">
        <v>13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63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110</v>
      </c>
      <c r="I18747">
        <v>196</v>
      </c>
      <c r="J18747">
        <v>196</v>
      </c>
      <c r="K18747">
        <v>196</v>
      </c>
      <c r="L18747">
        <v>134</v>
      </c>
      <c r="M18747">
        <v>28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63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63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63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63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63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63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63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63"/>
    </row>
    <row r="18756" spans="1:33" x14ac:dyDescent="0.2">
      <c r="A18756" s="63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63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8</v>
      </c>
    </row>
    <row r="18758" spans="1:33" x14ac:dyDescent="0.2">
      <c r="A18758" s="63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63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63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63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63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37</v>
      </c>
      <c r="O18762">
        <v>42</v>
      </c>
      <c r="P18762">
        <v>0</v>
      </c>
      <c r="Q18762">
        <v>0</v>
      </c>
      <c r="R18762">
        <v>0</v>
      </c>
      <c r="S18762">
        <v>37</v>
      </c>
      <c r="T18762">
        <v>254</v>
      </c>
      <c r="U18762">
        <v>163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63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36</v>
      </c>
      <c r="M18763">
        <v>158</v>
      </c>
      <c r="N18763">
        <v>244</v>
      </c>
      <c r="O18763">
        <v>245</v>
      </c>
      <c r="P18763">
        <v>203</v>
      </c>
      <c r="Q18763">
        <v>20</v>
      </c>
      <c r="R18763">
        <v>0</v>
      </c>
      <c r="S18763">
        <v>56</v>
      </c>
      <c r="T18763">
        <v>253</v>
      </c>
      <c r="U18763">
        <v>162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63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241</v>
      </c>
      <c r="M18764">
        <v>253</v>
      </c>
      <c r="N18764">
        <v>176</v>
      </c>
      <c r="O18764">
        <v>132</v>
      </c>
      <c r="P18764">
        <v>242</v>
      </c>
      <c r="Q18764">
        <v>172</v>
      </c>
      <c r="R18764">
        <v>22</v>
      </c>
      <c r="S18764">
        <v>128</v>
      </c>
      <c r="T18764">
        <v>253</v>
      </c>
      <c r="U18764">
        <v>149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63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254</v>
      </c>
      <c r="M18765">
        <v>210</v>
      </c>
      <c r="N18765">
        <v>8</v>
      </c>
      <c r="O18765">
        <v>0</v>
      </c>
      <c r="P18765">
        <v>39</v>
      </c>
      <c r="Q18765">
        <v>215</v>
      </c>
      <c r="R18765">
        <v>119</v>
      </c>
      <c r="S18765">
        <v>201</v>
      </c>
      <c r="T18765">
        <v>245</v>
      </c>
      <c r="U18765">
        <v>41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63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221</v>
      </c>
      <c r="M18766">
        <v>218</v>
      </c>
      <c r="N18766">
        <v>13</v>
      </c>
      <c r="O18766">
        <v>0</v>
      </c>
      <c r="P18766">
        <v>0</v>
      </c>
      <c r="Q18766">
        <v>105</v>
      </c>
      <c r="R18766">
        <v>247</v>
      </c>
      <c r="S18766">
        <v>253</v>
      </c>
      <c r="T18766">
        <v>202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63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106</v>
      </c>
      <c r="M18767">
        <v>254</v>
      </c>
      <c r="N18767">
        <v>127</v>
      </c>
      <c r="O18767">
        <v>0</v>
      </c>
      <c r="P18767">
        <v>0</v>
      </c>
      <c r="Q18767">
        <v>0</v>
      </c>
      <c r="R18767">
        <v>114</v>
      </c>
      <c r="S18767">
        <v>254</v>
      </c>
      <c r="T18767">
        <v>177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63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5</v>
      </c>
      <c r="M18768">
        <v>217</v>
      </c>
      <c r="N18768">
        <v>244</v>
      </c>
      <c r="O18768">
        <v>102</v>
      </c>
      <c r="P18768">
        <v>0</v>
      </c>
      <c r="Q18768">
        <v>16</v>
      </c>
      <c r="R18768">
        <v>200</v>
      </c>
      <c r="S18768">
        <v>253</v>
      </c>
      <c r="T18768">
        <v>6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</row>
    <row r="18769" spans="1:30" x14ac:dyDescent="0.2">
      <c r="A18769" s="63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132</v>
      </c>
      <c r="N18769">
        <v>253</v>
      </c>
      <c r="O18769">
        <v>231</v>
      </c>
      <c r="P18769">
        <v>49</v>
      </c>
      <c r="Q18769">
        <v>73</v>
      </c>
      <c r="R18769">
        <v>253</v>
      </c>
      <c r="S18769">
        <v>208</v>
      </c>
      <c r="T18769">
        <v>8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</row>
    <row r="18770" spans="1:30" x14ac:dyDescent="0.2">
      <c r="A18770" s="63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12</v>
      </c>
      <c r="N18770">
        <v>186</v>
      </c>
      <c r="O18770">
        <v>253</v>
      </c>
      <c r="P18770">
        <v>201</v>
      </c>
      <c r="Q18770">
        <v>150</v>
      </c>
      <c r="R18770">
        <v>249</v>
      </c>
      <c r="S18770">
        <v>85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</row>
    <row r="18771" spans="1:30" x14ac:dyDescent="0.2">
      <c r="A18771" s="63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36</v>
      </c>
      <c r="O18771">
        <v>182</v>
      </c>
      <c r="P18771">
        <v>253</v>
      </c>
      <c r="Q18771">
        <v>254</v>
      </c>
      <c r="R18771">
        <v>198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</row>
    <row r="18772" spans="1:30" x14ac:dyDescent="0.2">
      <c r="A18772" s="63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7</v>
      </c>
      <c r="P18772">
        <v>181</v>
      </c>
      <c r="Q18772">
        <v>255</v>
      </c>
      <c r="R18772">
        <v>215</v>
      </c>
      <c r="S18772">
        <v>11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</row>
    <row r="18773" spans="1:30" x14ac:dyDescent="0.2">
      <c r="A18773" s="63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111</v>
      </c>
      <c r="Q18773">
        <v>254</v>
      </c>
      <c r="R18773">
        <v>253</v>
      </c>
      <c r="S18773">
        <v>171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63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181</v>
      </c>
      <c r="Q18774">
        <v>254</v>
      </c>
      <c r="R18774">
        <v>240</v>
      </c>
      <c r="S18774">
        <v>248</v>
      </c>
      <c r="T18774">
        <v>105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63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54</v>
      </c>
      <c r="P18775">
        <v>238</v>
      </c>
      <c r="Q18775">
        <v>254</v>
      </c>
      <c r="R18775">
        <v>87</v>
      </c>
      <c r="S18775">
        <v>250</v>
      </c>
      <c r="T18775">
        <v>242</v>
      </c>
      <c r="U18775">
        <v>38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63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109</v>
      </c>
      <c r="P18776">
        <v>253</v>
      </c>
      <c r="Q18776">
        <v>202</v>
      </c>
      <c r="R18776">
        <v>5</v>
      </c>
      <c r="S18776">
        <v>121</v>
      </c>
      <c r="T18776">
        <v>253</v>
      </c>
      <c r="U18776">
        <v>194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63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110</v>
      </c>
      <c r="P18777">
        <v>254</v>
      </c>
      <c r="Q18777">
        <v>124</v>
      </c>
      <c r="R18777">
        <v>0</v>
      </c>
      <c r="S18777">
        <v>37</v>
      </c>
      <c r="T18777">
        <v>254</v>
      </c>
      <c r="U18777">
        <v>254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63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193</v>
      </c>
      <c r="P18778">
        <v>253</v>
      </c>
      <c r="Q18778">
        <v>39</v>
      </c>
      <c r="R18778">
        <v>0</v>
      </c>
      <c r="S18778">
        <v>37</v>
      </c>
      <c r="T18778">
        <v>253</v>
      </c>
      <c r="U18778">
        <v>253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63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199</v>
      </c>
      <c r="P18779">
        <v>253</v>
      </c>
      <c r="Q18779">
        <v>14</v>
      </c>
      <c r="R18779">
        <v>41</v>
      </c>
      <c r="S18779">
        <v>145</v>
      </c>
      <c r="T18779">
        <v>253</v>
      </c>
      <c r="U18779">
        <v>207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63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193</v>
      </c>
      <c r="P18780">
        <v>253</v>
      </c>
      <c r="Q18780">
        <v>219</v>
      </c>
      <c r="R18780">
        <v>230</v>
      </c>
      <c r="S18780">
        <v>253</v>
      </c>
      <c r="T18780">
        <v>238</v>
      </c>
      <c r="U18780">
        <v>61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63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38</v>
      </c>
      <c r="P18781">
        <v>194</v>
      </c>
      <c r="Q18781">
        <v>254</v>
      </c>
      <c r="R18781">
        <v>233</v>
      </c>
      <c r="S18781">
        <v>149</v>
      </c>
      <c r="T18781">
        <v>41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63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63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63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63"/>
    </row>
    <row r="18786" spans="1:33" x14ac:dyDescent="0.2">
      <c r="A18786" s="63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63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3</v>
      </c>
    </row>
    <row r="18788" spans="1:33" x14ac:dyDescent="0.2">
      <c r="A18788" s="63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63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63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63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25</v>
      </c>
      <c r="Q18791">
        <v>123</v>
      </c>
      <c r="R18791">
        <v>156</v>
      </c>
      <c r="S18791">
        <v>253</v>
      </c>
      <c r="T18791">
        <v>253</v>
      </c>
      <c r="U18791">
        <v>254</v>
      </c>
      <c r="V18791">
        <v>218</v>
      </c>
      <c r="W18791">
        <v>92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63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71</v>
      </c>
      <c r="P18792">
        <v>227</v>
      </c>
      <c r="Q18792">
        <v>252</v>
      </c>
      <c r="R18792">
        <v>252</v>
      </c>
      <c r="S18792">
        <v>252</v>
      </c>
      <c r="T18792">
        <v>252</v>
      </c>
      <c r="U18792">
        <v>253</v>
      </c>
      <c r="V18792">
        <v>252</v>
      </c>
      <c r="W18792">
        <v>247</v>
      </c>
      <c r="X18792">
        <v>99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63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54</v>
      </c>
      <c r="O18793">
        <v>246</v>
      </c>
      <c r="P18793">
        <v>253</v>
      </c>
      <c r="Q18793">
        <v>252</v>
      </c>
      <c r="R18793">
        <v>242</v>
      </c>
      <c r="S18793">
        <v>160</v>
      </c>
      <c r="T18793">
        <v>126</v>
      </c>
      <c r="U18793">
        <v>200</v>
      </c>
      <c r="V18793">
        <v>252</v>
      </c>
      <c r="W18793">
        <v>252</v>
      </c>
      <c r="X18793">
        <v>189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63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0</v>
      </c>
      <c r="H18794">
        <v>0</v>
      </c>
      <c r="I18794">
        <v>0</v>
      </c>
      <c r="J18794">
        <v>0</v>
      </c>
      <c r="K18794">
        <v>0</v>
      </c>
      <c r="L18794">
        <v>0</v>
      </c>
      <c r="M18794">
        <v>0</v>
      </c>
      <c r="N18794">
        <v>0</v>
      </c>
      <c r="O18794">
        <v>158</v>
      </c>
      <c r="P18794">
        <v>128</v>
      </c>
      <c r="Q18794">
        <v>84</v>
      </c>
      <c r="R18794">
        <v>42</v>
      </c>
      <c r="S18794">
        <v>0</v>
      </c>
      <c r="T18794">
        <v>0</v>
      </c>
      <c r="U18794">
        <v>104</v>
      </c>
      <c r="V18794">
        <v>252</v>
      </c>
      <c r="W18794">
        <v>252</v>
      </c>
      <c r="X18794">
        <v>189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63"/>
      <c r="B18795">
        <v>9</v>
      </c>
      <c r="C18795">
        <v>0</v>
      </c>
      <c r="D18795">
        <v>0</v>
      </c>
      <c r="E18795">
        <v>0</v>
      </c>
      <c r="F18795">
        <v>0</v>
      </c>
      <c r="G18795">
        <v>0</v>
      </c>
      <c r="H18795">
        <v>0</v>
      </c>
      <c r="I18795">
        <v>0</v>
      </c>
      <c r="J18795">
        <v>0</v>
      </c>
      <c r="K18795">
        <v>0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>
        <v>0</v>
      </c>
      <c r="R18795">
        <v>0</v>
      </c>
      <c r="S18795">
        <v>0</v>
      </c>
      <c r="T18795">
        <v>0</v>
      </c>
      <c r="U18795">
        <v>236</v>
      </c>
      <c r="V18795">
        <v>252</v>
      </c>
      <c r="W18795">
        <v>252</v>
      </c>
      <c r="X18795">
        <v>101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63"/>
      <c r="B18796">
        <v>10</v>
      </c>
      <c r="C18796">
        <v>0</v>
      </c>
      <c r="D18796">
        <v>0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0</v>
      </c>
      <c r="K18796">
        <v>0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>
        <v>0</v>
      </c>
      <c r="R18796">
        <v>0</v>
      </c>
      <c r="S18796">
        <v>55</v>
      </c>
      <c r="T18796">
        <v>236</v>
      </c>
      <c r="U18796">
        <v>255</v>
      </c>
      <c r="V18796">
        <v>253</v>
      </c>
      <c r="W18796">
        <v>214</v>
      </c>
      <c r="X18796">
        <v>0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63"/>
      <c r="B18797">
        <v>11</v>
      </c>
      <c r="C18797">
        <v>0</v>
      </c>
      <c r="D18797">
        <v>0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0</v>
      </c>
      <c r="K18797">
        <v>0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>
        <v>0</v>
      </c>
      <c r="R18797">
        <v>87</v>
      </c>
      <c r="S18797">
        <v>232</v>
      </c>
      <c r="T18797">
        <v>252</v>
      </c>
      <c r="U18797">
        <v>253</v>
      </c>
      <c r="V18797">
        <v>153</v>
      </c>
      <c r="W18797">
        <v>32</v>
      </c>
      <c r="X18797">
        <v>0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63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0</v>
      </c>
      <c r="J18798">
        <v>0</v>
      </c>
      <c r="K18798">
        <v>0</v>
      </c>
      <c r="L18798">
        <v>0</v>
      </c>
      <c r="M18798">
        <v>2</v>
      </c>
      <c r="N18798">
        <v>22</v>
      </c>
      <c r="O18798">
        <v>110</v>
      </c>
      <c r="P18798">
        <v>189</v>
      </c>
      <c r="Q18798">
        <v>232</v>
      </c>
      <c r="R18798">
        <v>251</v>
      </c>
      <c r="S18798">
        <v>252</v>
      </c>
      <c r="T18798">
        <v>252</v>
      </c>
      <c r="U18798">
        <v>109</v>
      </c>
      <c r="V18798">
        <v>5</v>
      </c>
      <c r="W18798">
        <v>0</v>
      </c>
      <c r="X18798">
        <v>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63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0</v>
      </c>
      <c r="H18799">
        <v>0</v>
      </c>
      <c r="I18799">
        <v>0</v>
      </c>
      <c r="J18799">
        <v>0</v>
      </c>
      <c r="K18799">
        <v>0</v>
      </c>
      <c r="L18799">
        <v>0</v>
      </c>
      <c r="M18799">
        <v>92</v>
      </c>
      <c r="N18799">
        <v>252</v>
      </c>
      <c r="O18799">
        <v>252</v>
      </c>
      <c r="P18799">
        <v>253</v>
      </c>
      <c r="Q18799">
        <v>252</v>
      </c>
      <c r="R18799">
        <v>252</v>
      </c>
      <c r="S18799">
        <v>252</v>
      </c>
      <c r="T18799">
        <v>252</v>
      </c>
      <c r="U18799">
        <v>71</v>
      </c>
      <c r="V18799">
        <v>0</v>
      </c>
      <c r="W18799">
        <v>0</v>
      </c>
      <c r="X18799">
        <v>0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63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215</v>
      </c>
      <c r="N18800">
        <v>252</v>
      </c>
      <c r="O18800">
        <v>252</v>
      </c>
      <c r="P18800">
        <v>236</v>
      </c>
      <c r="Q18800">
        <v>182</v>
      </c>
      <c r="R18800">
        <v>252</v>
      </c>
      <c r="S18800">
        <v>252</v>
      </c>
      <c r="T18800">
        <v>252</v>
      </c>
      <c r="U18800">
        <v>106</v>
      </c>
      <c r="V18800">
        <v>0</v>
      </c>
      <c r="W18800">
        <v>0</v>
      </c>
      <c r="X18800">
        <v>0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63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0</v>
      </c>
      <c r="H18801">
        <v>0</v>
      </c>
      <c r="I18801">
        <v>0</v>
      </c>
      <c r="J18801">
        <v>0</v>
      </c>
      <c r="K18801">
        <v>0</v>
      </c>
      <c r="L18801">
        <v>0</v>
      </c>
      <c r="M18801">
        <v>9</v>
      </c>
      <c r="N18801">
        <v>106</v>
      </c>
      <c r="O18801">
        <v>106</v>
      </c>
      <c r="P18801">
        <v>0</v>
      </c>
      <c r="Q18801">
        <v>0</v>
      </c>
      <c r="R18801">
        <v>22</v>
      </c>
      <c r="S18801">
        <v>253</v>
      </c>
      <c r="T18801">
        <v>253</v>
      </c>
      <c r="U18801">
        <v>124</v>
      </c>
      <c r="V18801">
        <v>0</v>
      </c>
      <c r="W18801">
        <v>0</v>
      </c>
      <c r="X18801">
        <v>0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63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0</v>
      </c>
      <c r="H18802">
        <v>0</v>
      </c>
      <c r="I18802">
        <v>0</v>
      </c>
      <c r="J18802">
        <v>0</v>
      </c>
      <c r="K18802">
        <v>0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>
        <v>0</v>
      </c>
      <c r="R18802">
        <v>22</v>
      </c>
      <c r="S18802">
        <v>252</v>
      </c>
      <c r="T18802">
        <v>252</v>
      </c>
      <c r="U18802">
        <v>211</v>
      </c>
      <c r="V18802">
        <v>0</v>
      </c>
      <c r="W18802">
        <v>0</v>
      </c>
      <c r="X18802">
        <v>0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63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0</v>
      </c>
      <c r="K18803">
        <v>0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>
        <v>0</v>
      </c>
      <c r="R18803">
        <v>22</v>
      </c>
      <c r="S18803">
        <v>252</v>
      </c>
      <c r="T18803">
        <v>252</v>
      </c>
      <c r="U18803">
        <v>211</v>
      </c>
      <c r="V18803">
        <v>0</v>
      </c>
      <c r="W18803">
        <v>0</v>
      </c>
      <c r="X18803">
        <v>0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63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0</v>
      </c>
      <c r="K18804">
        <v>0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>
        <v>0</v>
      </c>
      <c r="R18804">
        <v>48</v>
      </c>
      <c r="S18804">
        <v>252</v>
      </c>
      <c r="T18804">
        <v>252</v>
      </c>
      <c r="U18804">
        <v>140</v>
      </c>
      <c r="V18804">
        <v>0</v>
      </c>
      <c r="W18804">
        <v>0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63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>
        <v>0</v>
      </c>
      <c r="R18805">
        <v>171</v>
      </c>
      <c r="S18805">
        <v>252</v>
      </c>
      <c r="T18805">
        <v>252</v>
      </c>
      <c r="U18805">
        <v>106</v>
      </c>
      <c r="V18805">
        <v>0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63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191</v>
      </c>
      <c r="H18806">
        <v>191</v>
      </c>
      <c r="I18806">
        <v>14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>
        <v>103</v>
      </c>
      <c r="R18806">
        <v>253</v>
      </c>
      <c r="S18806">
        <v>253</v>
      </c>
      <c r="T18806">
        <v>174</v>
      </c>
      <c r="U18806">
        <v>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63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155</v>
      </c>
      <c r="H18807">
        <v>252</v>
      </c>
      <c r="I18807">
        <v>211</v>
      </c>
      <c r="J18807">
        <v>102</v>
      </c>
      <c r="K18807">
        <v>0</v>
      </c>
      <c r="L18807">
        <v>0</v>
      </c>
      <c r="M18807">
        <v>0</v>
      </c>
      <c r="N18807">
        <v>0</v>
      </c>
      <c r="O18807">
        <v>0</v>
      </c>
      <c r="P18807">
        <v>68</v>
      </c>
      <c r="Q18807">
        <v>237</v>
      </c>
      <c r="R18807">
        <v>252</v>
      </c>
      <c r="S18807">
        <v>252</v>
      </c>
      <c r="T18807">
        <v>42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63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78</v>
      </c>
      <c r="H18808">
        <v>251</v>
      </c>
      <c r="I18808">
        <v>252</v>
      </c>
      <c r="J18808">
        <v>252</v>
      </c>
      <c r="K18808">
        <v>233</v>
      </c>
      <c r="L18808">
        <v>153</v>
      </c>
      <c r="M18808">
        <v>127</v>
      </c>
      <c r="N18808">
        <v>127</v>
      </c>
      <c r="O18808">
        <v>215</v>
      </c>
      <c r="P18808">
        <v>245</v>
      </c>
      <c r="Q18808">
        <v>252</v>
      </c>
      <c r="R18808">
        <v>233</v>
      </c>
      <c r="S18808">
        <v>100</v>
      </c>
      <c r="T18808">
        <v>4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63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86</v>
      </c>
      <c r="I18809">
        <v>231</v>
      </c>
      <c r="J18809">
        <v>252</v>
      </c>
      <c r="K18809">
        <v>253</v>
      </c>
      <c r="L18809">
        <v>252</v>
      </c>
      <c r="M18809">
        <v>252</v>
      </c>
      <c r="N18809">
        <v>252</v>
      </c>
      <c r="O18809">
        <v>252</v>
      </c>
      <c r="P18809">
        <v>253</v>
      </c>
      <c r="Q18809">
        <v>231</v>
      </c>
      <c r="R18809">
        <v>51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63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28</v>
      </c>
      <c r="J18810">
        <v>129</v>
      </c>
      <c r="K18810">
        <v>209</v>
      </c>
      <c r="L18810">
        <v>252</v>
      </c>
      <c r="M18810">
        <v>252</v>
      </c>
      <c r="N18810">
        <v>252</v>
      </c>
      <c r="O18810">
        <v>208</v>
      </c>
      <c r="P18810">
        <v>86</v>
      </c>
      <c r="Q18810">
        <v>28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63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63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63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0</v>
      </c>
      <c r="N18813">
        <v>0</v>
      </c>
      <c r="O18813">
        <v>0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63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63"/>
    </row>
    <row r="18816" spans="1:30" x14ac:dyDescent="0.2">
      <c r="A18816" s="63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63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2</v>
      </c>
    </row>
    <row r="18818" spans="1:33" x14ac:dyDescent="0.2">
      <c r="A18818" s="63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63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63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63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62</v>
      </c>
      <c r="O18821">
        <v>254</v>
      </c>
      <c r="P18821">
        <v>254</v>
      </c>
      <c r="Q18821">
        <v>254</v>
      </c>
      <c r="R18821">
        <v>231</v>
      </c>
      <c r="S18821">
        <v>154</v>
      </c>
      <c r="T18821">
        <v>128</v>
      </c>
      <c r="U18821">
        <v>7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63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222</v>
      </c>
      <c r="O18822">
        <v>253</v>
      </c>
      <c r="P18822">
        <v>189</v>
      </c>
      <c r="Q18822">
        <v>143</v>
      </c>
      <c r="R18822">
        <v>143</v>
      </c>
      <c r="S18822">
        <v>229</v>
      </c>
      <c r="T18822">
        <v>253</v>
      </c>
      <c r="U18822">
        <v>205</v>
      </c>
      <c r="V18822">
        <v>33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63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239</v>
      </c>
      <c r="O18823">
        <v>128</v>
      </c>
      <c r="P18823">
        <v>37</v>
      </c>
      <c r="Q18823">
        <v>0</v>
      </c>
      <c r="R18823">
        <v>0</v>
      </c>
      <c r="S18823">
        <v>6</v>
      </c>
      <c r="T18823">
        <v>117</v>
      </c>
      <c r="U18823">
        <v>246</v>
      </c>
      <c r="V18823">
        <v>159</v>
      </c>
      <c r="W18823">
        <v>5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</row>
    <row r="18824" spans="1:33" x14ac:dyDescent="0.2">
      <c r="A18824" s="63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0</v>
      </c>
      <c r="N18824">
        <v>48</v>
      </c>
      <c r="O18824">
        <v>32</v>
      </c>
      <c r="P18824">
        <v>0</v>
      </c>
      <c r="Q18824">
        <v>0</v>
      </c>
      <c r="R18824">
        <v>0</v>
      </c>
      <c r="S18824">
        <v>0</v>
      </c>
      <c r="T18824">
        <v>0</v>
      </c>
      <c r="U18824">
        <v>217</v>
      </c>
      <c r="V18824">
        <v>253</v>
      </c>
      <c r="W18824">
        <v>106</v>
      </c>
      <c r="X18824">
        <v>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</row>
    <row r="18825" spans="1:33" x14ac:dyDescent="0.2">
      <c r="A18825" s="63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0</v>
      </c>
      <c r="N18825">
        <v>0</v>
      </c>
      <c r="O18825">
        <v>0</v>
      </c>
      <c r="P18825">
        <v>0</v>
      </c>
      <c r="Q18825">
        <v>0</v>
      </c>
      <c r="R18825">
        <v>0</v>
      </c>
      <c r="S18825">
        <v>0</v>
      </c>
      <c r="T18825">
        <v>0</v>
      </c>
      <c r="U18825">
        <v>154</v>
      </c>
      <c r="V18825">
        <v>253</v>
      </c>
      <c r="W18825">
        <v>120</v>
      </c>
      <c r="X18825">
        <v>0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</row>
    <row r="18826" spans="1:33" x14ac:dyDescent="0.2">
      <c r="A18826" s="63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0</v>
      </c>
      <c r="L18826">
        <v>0</v>
      </c>
      <c r="M18826">
        <v>0</v>
      </c>
      <c r="N18826">
        <v>0</v>
      </c>
      <c r="O18826">
        <v>0</v>
      </c>
      <c r="P18826">
        <v>0</v>
      </c>
      <c r="Q18826">
        <v>0</v>
      </c>
      <c r="R18826">
        <v>0</v>
      </c>
      <c r="S18826">
        <v>0</v>
      </c>
      <c r="T18826">
        <v>9</v>
      </c>
      <c r="U18826">
        <v>228</v>
      </c>
      <c r="V18826">
        <v>253</v>
      </c>
      <c r="W18826">
        <v>108</v>
      </c>
      <c r="X18826">
        <v>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</row>
    <row r="18827" spans="1:33" x14ac:dyDescent="0.2">
      <c r="A18827" s="63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0</v>
      </c>
      <c r="L18827">
        <v>0</v>
      </c>
      <c r="M18827">
        <v>0</v>
      </c>
      <c r="N18827">
        <v>0</v>
      </c>
      <c r="O18827">
        <v>0</v>
      </c>
      <c r="P18827">
        <v>0</v>
      </c>
      <c r="Q18827">
        <v>0</v>
      </c>
      <c r="R18827">
        <v>0</v>
      </c>
      <c r="S18827">
        <v>6</v>
      </c>
      <c r="T18827">
        <v>170</v>
      </c>
      <c r="U18827">
        <v>253</v>
      </c>
      <c r="V18827">
        <v>253</v>
      </c>
      <c r="W18827">
        <v>20</v>
      </c>
      <c r="X18827">
        <v>0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63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0</v>
      </c>
      <c r="L18828">
        <v>0</v>
      </c>
      <c r="M18828">
        <v>0</v>
      </c>
      <c r="N18828">
        <v>0</v>
      </c>
      <c r="O18828">
        <v>0</v>
      </c>
      <c r="P18828">
        <v>0</v>
      </c>
      <c r="Q18828">
        <v>0</v>
      </c>
      <c r="R18828">
        <v>0</v>
      </c>
      <c r="S18828">
        <v>86</v>
      </c>
      <c r="T18828">
        <v>253</v>
      </c>
      <c r="U18828">
        <v>253</v>
      </c>
      <c r="V18828">
        <v>124</v>
      </c>
      <c r="W18828">
        <v>2</v>
      </c>
      <c r="X18828">
        <v>0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63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0</v>
      </c>
      <c r="K18829">
        <v>0</v>
      </c>
      <c r="L18829">
        <v>0</v>
      </c>
      <c r="M18829">
        <v>0</v>
      </c>
      <c r="N18829">
        <v>0</v>
      </c>
      <c r="O18829">
        <v>0</v>
      </c>
      <c r="P18829">
        <v>0</v>
      </c>
      <c r="Q18829">
        <v>0</v>
      </c>
      <c r="R18829">
        <v>47</v>
      </c>
      <c r="S18829">
        <v>244</v>
      </c>
      <c r="T18829">
        <v>253</v>
      </c>
      <c r="U18829">
        <v>121</v>
      </c>
      <c r="V18829">
        <v>18</v>
      </c>
      <c r="W18829">
        <v>0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63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0</v>
      </c>
      <c r="K18830">
        <v>0</v>
      </c>
      <c r="L18830">
        <v>0</v>
      </c>
      <c r="M18830">
        <v>0</v>
      </c>
      <c r="N18830">
        <v>0</v>
      </c>
      <c r="O18830">
        <v>0</v>
      </c>
      <c r="P18830">
        <v>0</v>
      </c>
      <c r="Q18830">
        <v>84</v>
      </c>
      <c r="R18830">
        <v>250</v>
      </c>
      <c r="S18830">
        <v>245</v>
      </c>
      <c r="T18830">
        <v>104</v>
      </c>
      <c r="U18830">
        <v>12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63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0</v>
      </c>
      <c r="K18831">
        <v>0</v>
      </c>
      <c r="L18831">
        <v>0</v>
      </c>
      <c r="M18831">
        <v>0</v>
      </c>
      <c r="N18831">
        <v>0</v>
      </c>
      <c r="O18831">
        <v>0</v>
      </c>
      <c r="P18831">
        <v>82</v>
      </c>
      <c r="Q18831">
        <v>244</v>
      </c>
      <c r="R18831">
        <v>229</v>
      </c>
      <c r="S18831">
        <v>62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63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0</v>
      </c>
      <c r="K18832">
        <v>0</v>
      </c>
      <c r="L18832">
        <v>0</v>
      </c>
      <c r="M18832">
        <v>0</v>
      </c>
      <c r="N18832">
        <v>0</v>
      </c>
      <c r="O18832">
        <v>23</v>
      </c>
      <c r="P18832">
        <v>213</v>
      </c>
      <c r="Q18832">
        <v>252</v>
      </c>
      <c r="R18832">
        <v>109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63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0</v>
      </c>
      <c r="K18833">
        <v>0</v>
      </c>
      <c r="L18833">
        <v>0</v>
      </c>
      <c r="M18833">
        <v>0</v>
      </c>
      <c r="N18833">
        <v>30</v>
      </c>
      <c r="O18833">
        <v>206</v>
      </c>
      <c r="P18833">
        <v>251</v>
      </c>
      <c r="Q18833">
        <v>117</v>
      </c>
      <c r="R18833">
        <v>0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63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0</v>
      </c>
      <c r="M18834">
        <v>57</v>
      </c>
      <c r="N18834">
        <v>249</v>
      </c>
      <c r="O18834">
        <v>253</v>
      </c>
      <c r="P18834">
        <v>137</v>
      </c>
      <c r="Q18834">
        <v>0</v>
      </c>
      <c r="R18834">
        <v>0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63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0</v>
      </c>
      <c r="L18835">
        <v>37</v>
      </c>
      <c r="M18835">
        <v>234</v>
      </c>
      <c r="N18835">
        <v>253</v>
      </c>
      <c r="O18835">
        <v>197</v>
      </c>
      <c r="P18835">
        <v>53</v>
      </c>
      <c r="Q18835">
        <v>0</v>
      </c>
      <c r="R18835">
        <v>0</v>
      </c>
      <c r="S18835">
        <v>0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63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54</v>
      </c>
      <c r="L18836">
        <v>217</v>
      </c>
      <c r="M18836">
        <v>253</v>
      </c>
      <c r="N18836">
        <v>241</v>
      </c>
      <c r="O18836">
        <v>41</v>
      </c>
      <c r="P18836">
        <v>0</v>
      </c>
      <c r="Q18836">
        <v>0</v>
      </c>
      <c r="R18836">
        <v>0</v>
      </c>
      <c r="S18836">
        <v>37</v>
      </c>
      <c r="T18836">
        <v>80</v>
      </c>
      <c r="U18836">
        <v>10</v>
      </c>
      <c r="V18836">
        <v>0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63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25</v>
      </c>
      <c r="K18837">
        <v>209</v>
      </c>
      <c r="L18837">
        <v>253</v>
      </c>
      <c r="M18837">
        <v>242</v>
      </c>
      <c r="N18837">
        <v>67</v>
      </c>
      <c r="O18837">
        <v>0</v>
      </c>
      <c r="P18837">
        <v>21</v>
      </c>
      <c r="Q18837">
        <v>77</v>
      </c>
      <c r="R18837">
        <v>197</v>
      </c>
      <c r="S18837">
        <v>208</v>
      </c>
      <c r="T18837">
        <v>53</v>
      </c>
      <c r="U18837">
        <v>3</v>
      </c>
      <c r="V18837">
        <v>0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63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194</v>
      </c>
      <c r="K18838">
        <v>253</v>
      </c>
      <c r="L18838">
        <v>253</v>
      </c>
      <c r="M18838">
        <v>199</v>
      </c>
      <c r="N18838">
        <v>90</v>
      </c>
      <c r="O18838">
        <v>91</v>
      </c>
      <c r="P18838">
        <v>226</v>
      </c>
      <c r="Q18838">
        <v>216</v>
      </c>
      <c r="R18838">
        <v>140</v>
      </c>
      <c r="S18838">
        <v>1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63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202</v>
      </c>
      <c r="K18839">
        <v>253</v>
      </c>
      <c r="L18839">
        <v>253</v>
      </c>
      <c r="M18839">
        <v>253</v>
      </c>
      <c r="N18839">
        <v>253</v>
      </c>
      <c r="O18839">
        <v>254</v>
      </c>
      <c r="P18839">
        <v>130</v>
      </c>
      <c r="Q18839">
        <v>6</v>
      </c>
      <c r="R18839">
        <v>0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63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34</v>
      </c>
      <c r="K18840">
        <v>153</v>
      </c>
      <c r="L18840">
        <v>232</v>
      </c>
      <c r="M18840">
        <v>153</v>
      </c>
      <c r="N18840">
        <v>60</v>
      </c>
      <c r="O18840">
        <v>54</v>
      </c>
      <c r="P18840">
        <v>1</v>
      </c>
      <c r="Q18840">
        <v>0</v>
      </c>
      <c r="R18840">
        <v>0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63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0</v>
      </c>
      <c r="R18841">
        <v>0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63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63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63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63"/>
    </row>
    <row r="18846" spans="1:33" x14ac:dyDescent="0.2">
      <c r="A18846" s="63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63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4</v>
      </c>
    </row>
    <row r="18848" spans="1:33" x14ac:dyDescent="0.2">
      <c r="A18848" s="63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63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63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63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63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2</v>
      </c>
      <c r="O18852">
        <v>101</v>
      </c>
      <c r="P18852">
        <v>225</v>
      </c>
      <c r="Q18852">
        <v>253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63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40</v>
      </c>
      <c r="O18853">
        <v>252</v>
      </c>
      <c r="P18853">
        <v>252</v>
      </c>
      <c r="Q18853">
        <v>223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Y18853">
        <v>60</v>
      </c>
      <c r="Z18853">
        <v>176</v>
      </c>
      <c r="AA18853">
        <v>23</v>
      </c>
      <c r="AB18853">
        <v>0</v>
      </c>
      <c r="AC18853">
        <v>0</v>
      </c>
      <c r="AD18853">
        <v>0</v>
      </c>
    </row>
    <row r="18854" spans="1:30" x14ac:dyDescent="0.2">
      <c r="A18854" s="63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0</v>
      </c>
      <c r="M18854">
        <v>0</v>
      </c>
      <c r="N18854">
        <v>213</v>
      </c>
      <c r="O18854">
        <v>252</v>
      </c>
      <c r="P18854">
        <v>252</v>
      </c>
      <c r="Q18854">
        <v>10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0</v>
      </c>
      <c r="X18854">
        <v>48</v>
      </c>
      <c r="Y18854">
        <v>193</v>
      </c>
      <c r="Z18854">
        <v>252</v>
      </c>
      <c r="AA18854">
        <v>33</v>
      </c>
      <c r="AB18854">
        <v>0</v>
      </c>
      <c r="AC18854">
        <v>0</v>
      </c>
      <c r="AD18854">
        <v>0</v>
      </c>
    </row>
    <row r="18855" spans="1:30" x14ac:dyDescent="0.2">
      <c r="A18855" s="63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5</v>
      </c>
      <c r="M18855">
        <v>147</v>
      </c>
      <c r="N18855">
        <v>251</v>
      </c>
      <c r="O18855">
        <v>252</v>
      </c>
      <c r="P18855">
        <v>168</v>
      </c>
      <c r="Q18855">
        <v>2</v>
      </c>
      <c r="R18855">
        <v>0</v>
      </c>
      <c r="S18855">
        <v>0</v>
      </c>
      <c r="T18855">
        <v>0</v>
      </c>
      <c r="U18855">
        <v>0</v>
      </c>
      <c r="V18855">
        <v>0</v>
      </c>
      <c r="W18855">
        <v>8</v>
      </c>
      <c r="X18855">
        <v>181</v>
      </c>
      <c r="Y18855">
        <v>252</v>
      </c>
      <c r="Z18855">
        <v>252</v>
      </c>
      <c r="AA18855">
        <v>33</v>
      </c>
      <c r="AB18855">
        <v>0</v>
      </c>
      <c r="AC18855">
        <v>0</v>
      </c>
      <c r="AD18855">
        <v>0</v>
      </c>
    </row>
    <row r="18856" spans="1:30" x14ac:dyDescent="0.2">
      <c r="A18856" s="63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5</v>
      </c>
      <c r="L18856">
        <v>146</v>
      </c>
      <c r="M18856">
        <v>252</v>
      </c>
      <c r="N18856">
        <v>252</v>
      </c>
      <c r="O18856">
        <v>199</v>
      </c>
      <c r="P18856">
        <v>23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160</v>
      </c>
      <c r="X18856">
        <v>252</v>
      </c>
      <c r="Y18856">
        <v>252</v>
      </c>
      <c r="Z18856">
        <v>202</v>
      </c>
      <c r="AA18856">
        <v>12</v>
      </c>
      <c r="AB18856">
        <v>0</v>
      </c>
      <c r="AC18856">
        <v>0</v>
      </c>
      <c r="AD18856">
        <v>0</v>
      </c>
    </row>
    <row r="18857" spans="1:30" x14ac:dyDescent="0.2">
      <c r="A18857" s="63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0</v>
      </c>
      <c r="K18857">
        <v>147</v>
      </c>
      <c r="L18857">
        <v>252</v>
      </c>
      <c r="M18857">
        <v>252</v>
      </c>
      <c r="N18857">
        <v>248</v>
      </c>
      <c r="O18857">
        <v>64</v>
      </c>
      <c r="P18857">
        <v>0</v>
      </c>
      <c r="Q18857">
        <v>0</v>
      </c>
      <c r="R18857">
        <v>0</v>
      </c>
      <c r="S18857">
        <v>0</v>
      </c>
      <c r="T18857">
        <v>0</v>
      </c>
      <c r="U18857">
        <v>0</v>
      </c>
      <c r="V18857">
        <v>20</v>
      </c>
      <c r="W18857">
        <v>217</v>
      </c>
      <c r="X18857">
        <v>252</v>
      </c>
      <c r="Y18857">
        <v>218</v>
      </c>
      <c r="Z18857">
        <v>38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63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8</v>
      </c>
      <c r="J18858">
        <v>194</v>
      </c>
      <c r="K18858">
        <v>251</v>
      </c>
      <c r="L18858">
        <v>252</v>
      </c>
      <c r="M18858">
        <v>252</v>
      </c>
      <c r="N18858">
        <v>242</v>
      </c>
      <c r="O18858">
        <v>10</v>
      </c>
      <c r="P18858">
        <v>0</v>
      </c>
      <c r="Q18858">
        <v>0</v>
      </c>
      <c r="R18858">
        <v>0</v>
      </c>
      <c r="S18858">
        <v>0</v>
      </c>
      <c r="T18858">
        <v>0</v>
      </c>
      <c r="U18858">
        <v>11</v>
      </c>
      <c r="V18858">
        <v>198</v>
      </c>
      <c r="W18858">
        <v>252</v>
      </c>
      <c r="X18858">
        <v>252</v>
      </c>
      <c r="Y18858">
        <v>203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63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40</v>
      </c>
      <c r="I18859">
        <v>223</v>
      </c>
      <c r="J18859">
        <v>252</v>
      </c>
      <c r="K18859">
        <v>252</v>
      </c>
      <c r="L18859">
        <v>252</v>
      </c>
      <c r="M18859">
        <v>252</v>
      </c>
      <c r="N18859">
        <v>252</v>
      </c>
      <c r="O18859">
        <v>235</v>
      </c>
      <c r="P18859">
        <v>60</v>
      </c>
      <c r="Q18859">
        <v>0</v>
      </c>
      <c r="R18859">
        <v>0</v>
      </c>
      <c r="S18859">
        <v>0</v>
      </c>
      <c r="T18859">
        <v>0</v>
      </c>
      <c r="U18859">
        <v>42</v>
      </c>
      <c r="V18859">
        <v>252</v>
      </c>
      <c r="W18859">
        <v>252</v>
      </c>
      <c r="X18859">
        <v>226</v>
      </c>
      <c r="Y18859">
        <v>39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63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143</v>
      </c>
      <c r="I18860">
        <v>252</v>
      </c>
      <c r="J18860">
        <v>252</v>
      </c>
      <c r="K18860">
        <v>246</v>
      </c>
      <c r="L18860">
        <v>175</v>
      </c>
      <c r="M18860">
        <v>202</v>
      </c>
      <c r="N18860">
        <v>252</v>
      </c>
      <c r="O18860">
        <v>252</v>
      </c>
      <c r="P18860">
        <v>232</v>
      </c>
      <c r="Q18860">
        <v>139</v>
      </c>
      <c r="R18860">
        <v>0</v>
      </c>
      <c r="S18860">
        <v>0</v>
      </c>
      <c r="T18860">
        <v>31</v>
      </c>
      <c r="U18860">
        <v>217</v>
      </c>
      <c r="V18860">
        <v>252</v>
      </c>
      <c r="W18860">
        <v>252</v>
      </c>
      <c r="X18860">
        <v>98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63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96</v>
      </c>
      <c r="I18861">
        <v>252</v>
      </c>
      <c r="J18861">
        <v>209</v>
      </c>
      <c r="K18861">
        <v>82</v>
      </c>
      <c r="L18861">
        <v>0</v>
      </c>
      <c r="M18861">
        <v>12</v>
      </c>
      <c r="N18861">
        <v>234</v>
      </c>
      <c r="O18861">
        <v>252</v>
      </c>
      <c r="P18861">
        <v>252</v>
      </c>
      <c r="Q18861">
        <v>252</v>
      </c>
      <c r="R18861">
        <v>159</v>
      </c>
      <c r="S18861">
        <v>34</v>
      </c>
      <c r="T18861">
        <v>147</v>
      </c>
      <c r="U18861">
        <v>252</v>
      </c>
      <c r="V18861">
        <v>252</v>
      </c>
      <c r="W18861">
        <v>214</v>
      </c>
      <c r="X18861">
        <v>12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63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0</v>
      </c>
      <c r="O18862">
        <v>87</v>
      </c>
      <c r="P18862">
        <v>245</v>
      </c>
      <c r="Q18862">
        <v>253</v>
      </c>
      <c r="R18862">
        <v>255</v>
      </c>
      <c r="S18862">
        <v>253</v>
      </c>
      <c r="T18862">
        <v>253</v>
      </c>
      <c r="U18862">
        <v>253</v>
      </c>
      <c r="V18862">
        <v>253</v>
      </c>
      <c r="W18862">
        <v>165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63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>
        <v>91</v>
      </c>
      <c r="Q18863">
        <v>244</v>
      </c>
      <c r="R18863">
        <v>253</v>
      </c>
      <c r="S18863">
        <v>252</v>
      </c>
      <c r="T18863">
        <v>252</v>
      </c>
      <c r="U18863">
        <v>252</v>
      </c>
      <c r="V18863">
        <v>252</v>
      </c>
      <c r="W18863">
        <v>88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63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129</v>
      </c>
      <c r="R18864">
        <v>253</v>
      </c>
      <c r="S18864">
        <v>252</v>
      </c>
      <c r="T18864">
        <v>252</v>
      </c>
      <c r="U18864">
        <v>191</v>
      </c>
      <c r="V18864">
        <v>44</v>
      </c>
      <c r="W18864">
        <v>1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63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41</v>
      </c>
      <c r="Q18865">
        <v>233</v>
      </c>
      <c r="R18865">
        <v>253</v>
      </c>
      <c r="S18865">
        <v>252</v>
      </c>
      <c r="T18865">
        <v>157</v>
      </c>
      <c r="U18865">
        <v>5</v>
      </c>
      <c r="V18865">
        <v>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63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10</v>
      </c>
      <c r="P18866">
        <v>163</v>
      </c>
      <c r="Q18866">
        <v>252</v>
      </c>
      <c r="R18866">
        <v>253</v>
      </c>
      <c r="S18866">
        <v>214</v>
      </c>
      <c r="T18866">
        <v>72</v>
      </c>
      <c r="U18866">
        <v>0</v>
      </c>
      <c r="V18866">
        <v>0</v>
      </c>
      <c r="W18866">
        <v>0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63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130</v>
      </c>
      <c r="P18867">
        <v>252</v>
      </c>
      <c r="Q18867">
        <v>252</v>
      </c>
      <c r="R18867">
        <v>253</v>
      </c>
      <c r="S18867">
        <v>77</v>
      </c>
      <c r="T18867">
        <v>0</v>
      </c>
      <c r="U18867">
        <v>0</v>
      </c>
      <c r="V18867">
        <v>0</v>
      </c>
      <c r="W18867">
        <v>0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63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117</v>
      </c>
      <c r="O18868">
        <v>244</v>
      </c>
      <c r="P18868">
        <v>252</v>
      </c>
      <c r="Q18868">
        <v>252</v>
      </c>
      <c r="R18868">
        <v>170</v>
      </c>
      <c r="S18868">
        <v>7</v>
      </c>
      <c r="T18868">
        <v>0</v>
      </c>
      <c r="U18868">
        <v>0</v>
      </c>
      <c r="V18868">
        <v>0</v>
      </c>
      <c r="W18868">
        <v>0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63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16</v>
      </c>
      <c r="N18869">
        <v>235</v>
      </c>
      <c r="O18869">
        <v>252</v>
      </c>
      <c r="P18869">
        <v>252</v>
      </c>
      <c r="Q18869">
        <v>233</v>
      </c>
      <c r="R18869">
        <v>43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63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89</v>
      </c>
      <c r="N18870">
        <v>252</v>
      </c>
      <c r="O18870">
        <v>252</v>
      </c>
      <c r="P18870">
        <v>195</v>
      </c>
      <c r="Q18870">
        <v>37</v>
      </c>
      <c r="R18870">
        <v>0</v>
      </c>
      <c r="S18870">
        <v>0</v>
      </c>
      <c r="T18870">
        <v>0</v>
      </c>
      <c r="U18870">
        <v>0</v>
      </c>
      <c r="V18870">
        <v>0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63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50</v>
      </c>
      <c r="N18871">
        <v>243</v>
      </c>
      <c r="O18871">
        <v>185</v>
      </c>
      <c r="P18871">
        <v>51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63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63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63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63"/>
    </row>
    <row r="18876" spans="1:33" x14ac:dyDescent="0.2">
      <c r="A18876" s="63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63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1</v>
      </c>
    </row>
    <row r="18878" spans="1:33" x14ac:dyDescent="0.2">
      <c r="A18878" s="63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63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>
        <v>0</v>
      </c>
      <c r="R18879">
        <v>0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63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>
        <v>0</v>
      </c>
      <c r="R18880">
        <v>0</v>
      </c>
      <c r="S18880">
        <v>0</v>
      </c>
      <c r="T18880">
        <v>0</v>
      </c>
      <c r="U18880">
        <v>0</v>
      </c>
      <c r="V18880">
        <v>0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63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>
        <v>0</v>
      </c>
      <c r="R18881">
        <v>0</v>
      </c>
      <c r="S18881">
        <v>0</v>
      </c>
      <c r="T18881">
        <v>47</v>
      </c>
      <c r="U18881">
        <v>120</v>
      </c>
      <c r="V18881">
        <v>57</v>
      </c>
      <c r="W18881">
        <v>47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63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233</v>
      </c>
      <c r="U18882">
        <v>242</v>
      </c>
      <c r="V18882">
        <v>222</v>
      </c>
      <c r="W18882">
        <v>108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63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0</v>
      </c>
      <c r="R18883">
        <v>0</v>
      </c>
      <c r="S18883">
        <v>105</v>
      </c>
      <c r="T18883">
        <v>253</v>
      </c>
      <c r="U18883">
        <v>252</v>
      </c>
      <c r="V18883">
        <v>226</v>
      </c>
      <c r="W18883">
        <v>31</v>
      </c>
      <c r="X18883">
        <v>0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63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>
        <v>0</v>
      </c>
      <c r="R18884">
        <v>105</v>
      </c>
      <c r="S18884">
        <v>206</v>
      </c>
      <c r="T18884">
        <v>253</v>
      </c>
      <c r="U18884">
        <v>252</v>
      </c>
      <c r="V18884">
        <v>132</v>
      </c>
      <c r="W18884">
        <v>0</v>
      </c>
      <c r="X18884">
        <v>0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63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>
        <v>0</v>
      </c>
      <c r="R18885">
        <v>181</v>
      </c>
      <c r="S18885">
        <v>252</v>
      </c>
      <c r="T18885">
        <v>253</v>
      </c>
      <c r="U18885">
        <v>179</v>
      </c>
      <c r="V18885">
        <v>0</v>
      </c>
      <c r="W18885">
        <v>0</v>
      </c>
      <c r="X18885">
        <v>0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63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>
        <v>21</v>
      </c>
      <c r="R18886">
        <v>201</v>
      </c>
      <c r="S18886">
        <v>252</v>
      </c>
      <c r="T18886">
        <v>253</v>
      </c>
      <c r="U18886">
        <v>55</v>
      </c>
      <c r="V18886">
        <v>0</v>
      </c>
      <c r="W18886">
        <v>0</v>
      </c>
      <c r="X18886">
        <v>0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63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0</v>
      </c>
      <c r="M18887">
        <v>0</v>
      </c>
      <c r="N18887">
        <v>0</v>
      </c>
      <c r="O18887">
        <v>0</v>
      </c>
      <c r="P18887">
        <v>16</v>
      </c>
      <c r="Q18887">
        <v>181</v>
      </c>
      <c r="R18887">
        <v>252</v>
      </c>
      <c r="S18887">
        <v>252</v>
      </c>
      <c r="T18887">
        <v>154</v>
      </c>
      <c r="U18887">
        <v>10</v>
      </c>
      <c r="V18887">
        <v>0</v>
      </c>
      <c r="W18887">
        <v>0</v>
      </c>
      <c r="X18887">
        <v>0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63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0</v>
      </c>
      <c r="N18888">
        <v>0</v>
      </c>
      <c r="O18888">
        <v>0</v>
      </c>
      <c r="P18888">
        <v>109</v>
      </c>
      <c r="Q18888">
        <v>252</v>
      </c>
      <c r="R18888">
        <v>252</v>
      </c>
      <c r="S18888">
        <v>252</v>
      </c>
      <c r="T18888">
        <v>0</v>
      </c>
      <c r="U18888">
        <v>0</v>
      </c>
      <c r="V18888">
        <v>0</v>
      </c>
      <c r="W18888">
        <v>0</v>
      </c>
      <c r="X18888">
        <v>0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63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0</v>
      </c>
      <c r="J18889">
        <v>0</v>
      </c>
      <c r="K18889">
        <v>0</v>
      </c>
      <c r="L18889">
        <v>0</v>
      </c>
      <c r="M18889">
        <v>0</v>
      </c>
      <c r="N18889">
        <v>0</v>
      </c>
      <c r="O18889">
        <v>0</v>
      </c>
      <c r="P18889">
        <v>255</v>
      </c>
      <c r="Q18889">
        <v>253</v>
      </c>
      <c r="R18889">
        <v>253</v>
      </c>
      <c r="S18889">
        <v>253</v>
      </c>
      <c r="T18889">
        <v>0</v>
      </c>
      <c r="U18889">
        <v>0</v>
      </c>
      <c r="V18889">
        <v>0</v>
      </c>
      <c r="W18889">
        <v>0</v>
      </c>
      <c r="X18889">
        <v>0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63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0</v>
      </c>
      <c r="M18890">
        <v>0</v>
      </c>
      <c r="N18890">
        <v>11</v>
      </c>
      <c r="O18890">
        <v>73</v>
      </c>
      <c r="P18890">
        <v>253</v>
      </c>
      <c r="Q18890">
        <v>252</v>
      </c>
      <c r="R18890">
        <v>220</v>
      </c>
      <c r="S18890">
        <v>35</v>
      </c>
      <c r="T18890">
        <v>0</v>
      </c>
      <c r="U18890">
        <v>0</v>
      </c>
      <c r="V18890">
        <v>0</v>
      </c>
      <c r="W18890">
        <v>0</v>
      </c>
      <c r="X18890">
        <v>0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63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0</v>
      </c>
      <c r="I18891">
        <v>0</v>
      </c>
      <c r="J18891">
        <v>0</v>
      </c>
      <c r="K18891">
        <v>0</v>
      </c>
      <c r="L18891">
        <v>0</v>
      </c>
      <c r="M18891">
        <v>0</v>
      </c>
      <c r="N18891">
        <v>37</v>
      </c>
      <c r="O18891">
        <v>252</v>
      </c>
      <c r="P18891">
        <v>253</v>
      </c>
      <c r="Q18891">
        <v>252</v>
      </c>
      <c r="R18891">
        <v>195</v>
      </c>
      <c r="S18891">
        <v>0</v>
      </c>
      <c r="T18891">
        <v>0</v>
      </c>
      <c r="U18891">
        <v>0</v>
      </c>
      <c r="V18891">
        <v>0</v>
      </c>
      <c r="W18891">
        <v>0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63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0</v>
      </c>
      <c r="M18892">
        <v>0</v>
      </c>
      <c r="N18892">
        <v>37</v>
      </c>
      <c r="O18892">
        <v>252</v>
      </c>
      <c r="P18892">
        <v>253</v>
      </c>
      <c r="Q18892">
        <v>252</v>
      </c>
      <c r="R18892">
        <v>71</v>
      </c>
      <c r="S18892">
        <v>0</v>
      </c>
      <c r="T18892">
        <v>0</v>
      </c>
      <c r="U18892">
        <v>0</v>
      </c>
      <c r="V18892">
        <v>0</v>
      </c>
      <c r="W18892">
        <v>0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63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0</v>
      </c>
      <c r="M18893">
        <v>0</v>
      </c>
      <c r="N18893">
        <v>99</v>
      </c>
      <c r="O18893">
        <v>253</v>
      </c>
      <c r="P18893">
        <v>255</v>
      </c>
      <c r="Q18893">
        <v>180</v>
      </c>
      <c r="R18893">
        <v>0</v>
      </c>
      <c r="S18893">
        <v>0</v>
      </c>
      <c r="T18893">
        <v>0</v>
      </c>
      <c r="U18893">
        <v>0</v>
      </c>
      <c r="V18893">
        <v>0</v>
      </c>
      <c r="W18893">
        <v>0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63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0</v>
      </c>
      <c r="M18894">
        <v>105</v>
      </c>
      <c r="N18894">
        <v>242</v>
      </c>
      <c r="O18894">
        <v>252</v>
      </c>
      <c r="P18894">
        <v>253</v>
      </c>
      <c r="Q18894">
        <v>138</v>
      </c>
      <c r="R18894">
        <v>0</v>
      </c>
      <c r="S18894">
        <v>0</v>
      </c>
      <c r="T18894">
        <v>0</v>
      </c>
      <c r="U18894">
        <v>0</v>
      </c>
      <c r="V18894">
        <v>0</v>
      </c>
      <c r="W18894">
        <v>0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63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0</v>
      </c>
      <c r="H18895">
        <v>0</v>
      </c>
      <c r="I18895">
        <v>0</v>
      </c>
      <c r="J18895">
        <v>0</v>
      </c>
      <c r="K18895">
        <v>0</v>
      </c>
      <c r="L18895">
        <v>0</v>
      </c>
      <c r="M18895">
        <v>217</v>
      </c>
      <c r="N18895">
        <v>252</v>
      </c>
      <c r="O18895">
        <v>252</v>
      </c>
      <c r="P18895">
        <v>253</v>
      </c>
      <c r="Q18895">
        <v>35</v>
      </c>
      <c r="R18895">
        <v>0</v>
      </c>
      <c r="S18895">
        <v>0</v>
      </c>
      <c r="T18895">
        <v>0</v>
      </c>
      <c r="U18895">
        <v>0</v>
      </c>
      <c r="V18895">
        <v>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63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0</v>
      </c>
      <c r="H18896">
        <v>0</v>
      </c>
      <c r="I18896">
        <v>0</v>
      </c>
      <c r="J18896">
        <v>0</v>
      </c>
      <c r="K18896">
        <v>0</v>
      </c>
      <c r="L18896">
        <v>0</v>
      </c>
      <c r="M18896">
        <v>217</v>
      </c>
      <c r="N18896">
        <v>252</v>
      </c>
      <c r="O18896">
        <v>252</v>
      </c>
      <c r="P18896">
        <v>253</v>
      </c>
      <c r="Q18896">
        <v>119</v>
      </c>
      <c r="R18896">
        <v>0</v>
      </c>
      <c r="S18896">
        <v>0</v>
      </c>
      <c r="T18896">
        <v>0</v>
      </c>
      <c r="U18896">
        <v>0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63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0</v>
      </c>
      <c r="I18897">
        <v>0</v>
      </c>
      <c r="J18897">
        <v>0</v>
      </c>
      <c r="K18897">
        <v>1</v>
      </c>
      <c r="L18897">
        <v>171</v>
      </c>
      <c r="M18897">
        <v>253</v>
      </c>
      <c r="N18897">
        <v>253</v>
      </c>
      <c r="O18897">
        <v>253</v>
      </c>
      <c r="P18897">
        <v>208</v>
      </c>
      <c r="Q18897">
        <v>20</v>
      </c>
      <c r="R18897">
        <v>0</v>
      </c>
      <c r="S18897">
        <v>0</v>
      </c>
      <c r="T18897">
        <v>0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63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0</v>
      </c>
      <c r="K18898">
        <v>1</v>
      </c>
      <c r="L18898">
        <v>252</v>
      </c>
      <c r="M18898">
        <v>252</v>
      </c>
      <c r="N18898">
        <v>252</v>
      </c>
      <c r="O18898">
        <v>252</v>
      </c>
      <c r="P18898">
        <v>144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63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1</v>
      </c>
      <c r="L18899">
        <v>149</v>
      </c>
      <c r="M18899">
        <v>252</v>
      </c>
      <c r="N18899">
        <v>252</v>
      </c>
      <c r="O18899">
        <v>231</v>
      </c>
      <c r="P18899">
        <v>41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63"/>
      <c r="B18900">
        <v>24</v>
      </c>
      <c r="C18900">
        <v>0</v>
      </c>
      <c r="D18900">
        <v>0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47</v>
      </c>
      <c r="M18900">
        <v>148</v>
      </c>
      <c r="N18900">
        <v>148</v>
      </c>
      <c r="O18900">
        <v>46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63"/>
      <c r="B18901">
        <v>25</v>
      </c>
      <c r="C18901">
        <v>0</v>
      </c>
      <c r="D18901">
        <v>0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63"/>
      <c r="B18902">
        <v>26</v>
      </c>
      <c r="C18902">
        <v>0</v>
      </c>
      <c r="D18902">
        <v>0</v>
      </c>
      <c r="E18902">
        <v>0</v>
      </c>
      <c r="F18902">
        <v>0</v>
      </c>
      <c r="G18902">
        <v>0</v>
      </c>
      <c r="H18902">
        <v>0</v>
      </c>
      <c r="I18902">
        <v>0</v>
      </c>
      <c r="J18902">
        <v>0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63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63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63"/>
    </row>
    <row r="18906" spans="1:33" x14ac:dyDescent="0.2">
      <c r="A18906" s="63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63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5</v>
      </c>
    </row>
    <row r="18908" spans="1:33" x14ac:dyDescent="0.2">
      <c r="A18908" s="63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63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63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63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4</v>
      </c>
      <c r="R18911">
        <v>110</v>
      </c>
      <c r="S18911">
        <v>188</v>
      </c>
      <c r="T18911">
        <v>255</v>
      </c>
      <c r="U18911">
        <v>180</v>
      </c>
      <c r="V18911">
        <v>88</v>
      </c>
      <c r="W18911">
        <v>128</v>
      </c>
      <c r="X18911">
        <v>176</v>
      </c>
      <c r="Y18911">
        <v>208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63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28</v>
      </c>
      <c r="Q18912">
        <v>137</v>
      </c>
      <c r="R18912">
        <v>253</v>
      </c>
      <c r="S18912">
        <v>253</v>
      </c>
      <c r="T18912">
        <v>253</v>
      </c>
      <c r="U18912">
        <v>253</v>
      </c>
      <c r="V18912">
        <v>225</v>
      </c>
      <c r="W18912">
        <v>223</v>
      </c>
      <c r="X18912">
        <v>253</v>
      </c>
      <c r="Y18912">
        <v>221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63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1</v>
      </c>
      <c r="O18913">
        <v>29</v>
      </c>
      <c r="P18913">
        <v>211</v>
      </c>
      <c r="Q18913">
        <v>253</v>
      </c>
      <c r="R18913">
        <v>253</v>
      </c>
      <c r="S18913">
        <v>249</v>
      </c>
      <c r="T18913">
        <v>98</v>
      </c>
      <c r="U18913">
        <v>66</v>
      </c>
      <c r="V18913">
        <v>122</v>
      </c>
      <c r="W18913">
        <v>139</v>
      </c>
      <c r="X18913">
        <v>139</v>
      </c>
      <c r="Y18913">
        <v>34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63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35</v>
      </c>
      <c r="O18914">
        <v>253</v>
      </c>
      <c r="P18914">
        <v>253</v>
      </c>
      <c r="Q18914">
        <v>253</v>
      </c>
      <c r="R18914">
        <v>199</v>
      </c>
      <c r="S18914">
        <v>20</v>
      </c>
      <c r="T18914">
        <v>0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63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28</v>
      </c>
      <c r="N18915">
        <v>212</v>
      </c>
      <c r="O18915">
        <v>253</v>
      </c>
      <c r="P18915">
        <v>253</v>
      </c>
      <c r="Q18915">
        <v>156</v>
      </c>
      <c r="R18915">
        <v>22</v>
      </c>
      <c r="S18915">
        <v>0</v>
      </c>
      <c r="T18915">
        <v>0</v>
      </c>
      <c r="U18915">
        <v>0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63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28</v>
      </c>
      <c r="M18916">
        <v>211</v>
      </c>
      <c r="N18916">
        <v>253</v>
      </c>
      <c r="O18916">
        <v>253</v>
      </c>
      <c r="P18916">
        <v>159</v>
      </c>
      <c r="Q18916">
        <v>20</v>
      </c>
      <c r="R18916">
        <v>0</v>
      </c>
      <c r="S18916">
        <v>0</v>
      </c>
      <c r="T18916">
        <v>0</v>
      </c>
      <c r="U18916">
        <v>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63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28</v>
      </c>
      <c r="L18917">
        <v>217</v>
      </c>
      <c r="M18917">
        <v>253</v>
      </c>
      <c r="N18917">
        <v>250</v>
      </c>
      <c r="O18917">
        <v>181</v>
      </c>
      <c r="P18917">
        <v>21</v>
      </c>
      <c r="Q18917">
        <v>26</v>
      </c>
      <c r="R18917">
        <v>49</v>
      </c>
      <c r="S18917">
        <v>91</v>
      </c>
      <c r="T18917">
        <v>157</v>
      </c>
      <c r="U18917">
        <v>84</v>
      </c>
      <c r="V18917">
        <v>3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63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28</v>
      </c>
      <c r="K18918">
        <v>211</v>
      </c>
      <c r="L18918">
        <v>253</v>
      </c>
      <c r="M18918">
        <v>253</v>
      </c>
      <c r="N18918">
        <v>250</v>
      </c>
      <c r="O18918">
        <v>195</v>
      </c>
      <c r="P18918">
        <v>195</v>
      </c>
      <c r="Q18918">
        <v>225</v>
      </c>
      <c r="R18918">
        <v>253</v>
      </c>
      <c r="S18918">
        <v>253</v>
      </c>
      <c r="T18918">
        <v>253</v>
      </c>
      <c r="U18918">
        <v>253</v>
      </c>
      <c r="V18918">
        <v>230</v>
      </c>
      <c r="W18918">
        <v>78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63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128</v>
      </c>
      <c r="K18919">
        <v>253</v>
      </c>
      <c r="L18919">
        <v>253</v>
      </c>
      <c r="M18919">
        <v>253</v>
      </c>
      <c r="N18919">
        <v>253</v>
      </c>
      <c r="O18919">
        <v>253</v>
      </c>
      <c r="P18919">
        <v>241</v>
      </c>
      <c r="Q18919">
        <v>237</v>
      </c>
      <c r="R18919">
        <v>165</v>
      </c>
      <c r="S18919">
        <v>129</v>
      </c>
      <c r="T18919">
        <v>140</v>
      </c>
      <c r="U18919">
        <v>248</v>
      </c>
      <c r="V18919">
        <v>253</v>
      </c>
      <c r="W18919">
        <v>221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63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64</v>
      </c>
      <c r="K18920">
        <v>248</v>
      </c>
      <c r="L18920">
        <v>253</v>
      </c>
      <c r="M18920">
        <v>235</v>
      </c>
      <c r="N18920">
        <v>192</v>
      </c>
      <c r="O18920">
        <v>92</v>
      </c>
      <c r="P18920">
        <v>20</v>
      </c>
      <c r="Q18920">
        <v>0</v>
      </c>
      <c r="R18920">
        <v>0</v>
      </c>
      <c r="S18920">
        <v>0</v>
      </c>
      <c r="T18920">
        <v>0</v>
      </c>
      <c r="U18920">
        <v>173</v>
      </c>
      <c r="V18920">
        <v>253</v>
      </c>
      <c r="W18920">
        <v>221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63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48</v>
      </c>
      <c r="L18921">
        <v>54</v>
      </c>
      <c r="M18921">
        <v>35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173</v>
      </c>
      <c r="V18921">
        <v>253</v>
      </c>
      <c r="W18921">
        <v>221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63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14</v>
      </c>
      <c r="U18922">
        <v>214</v>
      </c>
      <c r="V18922">
        <v>253</v>
      </c>
      <c r="W18922">
        <v>221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63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53</v>
      </c>
      <c r="U18923">
        <v>253</v>
      </c>
      <c r="V18923">
        <v>253</v>
      </c>
      <c r="W18923">
        <v>221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63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177</v>
      </c>
      <c r="U18924">
        <v>253</v>
      </c>
      <c r="V18924">
        <v>253</v>
      </c>
      <c r="W18924">
        <v>133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63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11</v>
      </c>
      <c r="T18925">
        <v>245</v>
      </c>
      <c r="U18925">
        <v>253</v>
      </c>
      <c r="V18925">
        <v>198</v>
      </c>
      <c r="W18925">
        <v>7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63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69</v>
      </c>
      <c r="S18926">
        <v>204</v>
      </c>
      <c r="T18926">
        <v>253</v>
      </c>
      <c r="U18926">
        <v>253</v>
      </c>
      <c r="V18926">
        <v>124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63"/>
      <c r="B18927">
        <v>21</v>
      </c>
      <c r="C18927">
        <v>0</v>
      </c>
      <c r="D18927">
        <v>0</v>
      </c>
      <c r="E18927">
        <v>0</v>
      </c>
      <c r="F18927">
        <v>166</v>
      </c>
      <c r="G18927">
        <v>132</v>
      </c>
      <c r="H18927">
        <v>149</v>
      </c>
      <c r="I18927">
        <v>104</v>
      </c>
      <c r="J18927">
        <v>71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152</v>
      </c>
      <c r="R18927">
        <v>239</v>
      </c>
      <c r="S18927">
        <v>253</v>
      </c>
      <c r="T18927">
        <v>253</v>
      </c>
      <c r="U18927">
        <v>155</v>
      </c>
      <c r="V18927">
        <v>8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63"/>
      <c r="B18928">
        <v>22</v>
      </c>
      <c r="C18928">
        <v>0</v>
      </c>
      <c r="D18928">
        <v>0</v>
      </c>
      <c r="E18928">
        <v>0</v>
      </c>
      <c r="F18928">
        <v>180</v>
      </c>
      <c r="G18928">
        <v>253</v>
      </c>
      <c r="H18928">
        <v>253</v>
      </c>
      <c r="I18928">
        <v>253</v>
      </c>
      <c r="J18928">
        <v>252</v>
      </c>
      <c r="K18928">
        <v>249</v>
      </c>
      <c r="L18928">
        <v>249</v>
      </c>
      <c r="M18928">
        <v>249</v>
      </c>
      <c r="N18928">
        <v>242</v>
      </c>
      <c r="O18928">
        <v>164</v>
      </c>
      <c r="P18928">
        <v>249</v>
      </c>
      <c r="Q18928">
        <v>253</v>
      </c>
      <c r="R18928">
        <v>253</v>
      </c>
      <c r="S18928">
        <v>253</v>
      </c>
      <c r="T18928">
        <v>119</v>
      </c>
      <c r="U18928">
        <v>36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63"/>
      <c r="B18929">
        <v>23</v>
      </c>
      <c r="C18929">
        <v>0</v>
      </c>
      <c r="D18929">
        <v>0</v>
      </c>
      <c r="E18929">
        <v>0</v>
      </c>
      <c r="F18929">
        <v>12</v>
      </c>
      <c r="G18929">
        <v>108</v>
      </c>
      <c r="H18929">
        <v>215</v>
      </c>
      <c r="I18929">
        <v>253</v>
      </c>
      <c r="J18929">
        <v>253</v>
      </c>
      <c r="K18929">
        <v>253</v>
      </c>
      <c r="L18929">
        <v>253</v>
      </c>
      <c r="M18929">
        <v>253</v>
      </c>
      <c r="N18929">
        <v>253</v>
      </c>
      <c r="O18929">
        <v>253</v>
      </c>
      <c r="P18929">
        <v>253</v>
      </c>
      <c r="Q18929">
        <v>253</v>
      </c>
      <c r="R18929">
        <v>237</v>
      </c>
      <c r="S18929">
        <v>96</v>
      </c>
      <c r="T18929">
        <v>3</v>
      </c>
      <c r="U18929">
        <v>0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63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17</v>
      </c>
      <c r="I18930">
        <v>37</v>
      </c>
      <c r="J18930">
        <v>72</v>
      </c>
      <c r="K18930">
        <v>145</v>
      </c>
      <c r="L18930">
        <v>145</v>
      </c>
      <c r="M18930">
        <v>145</v>
      </c>
      <c r="N18930">
        <v>145</v>
      </c>
      <c r="O18930">
        <v>145</v>
      </c>
      <c r="P18930">
        <v>145</v>
      </c>
      <c r="Q18930">
        <v>90</v>
      </c>
      <c r="R18930">
        <v>29</v>
      </c>
      <c r="S18930">
        <v>0</v>
      </c>
      <c r="T18930">
        <v>0</v>
      </c>
      <c r="U18930">
        <v>0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63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63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63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63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63"/>
    </row>
    <row r="18936" spans="1:33" x14ac:dyDescent="0.2">
      <c r="A18936" s="63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63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4</v>
      </c>
    </row>
    <row r="18938" spans="1:33" x14ac:dyDescent="0.2">
      <c r="A18938" s="63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63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63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63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63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98</v>
      </c>
      <c r="Y18942">
        <v>224</v>
      </c>
      <c r="Z18942">
        <v>42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63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30</v>
      </c>
      <c r="P18943">
        <v>113</v>
      </c>
      <c r="Q18943">
        <v>74</v>
      </c>
      <c r="R18943">
        <v>0</v>
      </c>
      <c r="S18943">
        <v>0</v>
      </c>
      <c r="T18943">
        <v>0</v>
      </c>
      <c r="U18943">
        <v>0</v>
      </c>
      <c r="V18943">
        <v>0</v>
      </c>
      <c r="W18943">
        <v>8</v>
      </c>
      <c r="X18943">
        <v>207</v>
      </c>
      <c r="Y18943">
        <v>209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63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39</v>
      </c>
      <c r="O18944">
        <v>211</v>
      </c>
      <c r="P18944">
        <v>215</v>
      </c>
      <c r="Q18944">
        <v>29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108</v>
      </c>
      <c r="X18944">
        <v>254</v>
      </c>
      <c r="Y18944">
        <v>102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63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3</v>
      </c>
      <c r="N18945">
        <v>170</v>
      </c>
      <c r="O18945">
        <v>247</v>
      </c>
      <c r="P18945">
        <v>46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11</v>
      </c>
      <c r="W18945">
        <v>213</v>
      </c>
      <c r="X18945">
        <v>227</v>
      </c>
      <c r="Y18945">
        <v>12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63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75</v>
      </c>
      <c r="N18946">
        <v>254</v>
      </c>
      <c r="O18946">
        <v>113</v>
      </c>
      <c r="P18946">
        <v>58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140</v>
      </c>
      <c r="W18946">
        <v>254</v>
      </c>
      <c r="X18946">
        <v>81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63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158</v>
      </c>
      <c r="N18947">
        <v>239</v>
      </c>
      <c r="O18947">
        <v>92</v>
      </c>
      <c r="P18947">
        <v>205</v>
      </c>
      <c r="Q18947">
        <v>0</v>
      </c>
      <c r="R18947">
        <v>0</v>
      </c>
      <c r="S18947">
        <v>0</v>
      </c>
      <c r="T18947">
        <v>0</v>
      </c>
      <c r="U18947">
        <v>39</v>
      </c>
      <c r="V18947">
        <v>251</v>
      </c>
      <c r="W18947">
        <v>203</v>
      </c>
      <c r="X18947">
        <v>6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63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41</v>
      </c>
      <c r="M18948">
        <v>251</v>
      </c>
      <c r="N18948">
        <v>166</v>
      </c>
      <c r="O18948">
        <v>217</v>
      </c>
      <c r="P18948">
        <v>98</v>
      </c>
      <c r="Q18948">
        <v>0</v>
      </c>
      <c r="R18948">
        <v>0</v>
      </c>
      <c r="S18948">
        <v>0</v>
      </c>
      <c r="T18948">
        <v>0</v>
      </c>
      <c r="U18948">
        <v>145</v>
      </c>
      <c r="V18948">
        <v>254</v>
      </c>
      <c r="W18948">
        <v>88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63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94</v>
      </c>
      <c r="M18949">
        <v>254</v>
      </c>
      <c r="N18949">
        <v>254</v>
      </c>
      <c r="O18949">
        <v>242</v>
      </c>
      <c r="P18949">
        <v>40</v>
      </c>
      <c r="Q18949">
        <v>0</v>
      </c>
      <c r="R18949">
        <v>0</v>
      </c>
      <c r="S18949">
        <v>0</v>
      </c>
      <c r="T18949">
        <v>44</v>
      </c>
      <c r="U18949">
        <v>246</v>
      </c>
      <c r="V18949">
        <v>182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63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133</v>
      </c>
      <c r="M18950">
        <v>254</v>
      </c>
      <c r="N18950">
        <v>254</v>
      </c>
      <c r="O18950">
        <v>107</v>
      </c>
      <c r="P18950">
        <v>0</v>
      </c>
      <c r="Q18950">
        <v>0</v>
      </c>
      <c r="R18950">
        <v>0</v>
      </c>
      <c r="S18950">
        <v>5</v>
      </c>
      <c r="T18950">
        <v>175</v>
      </c>
      <c r="U18950">
        <v>240</v>
      </c>
      <c r="V18950">
        <v>57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63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217</v>
      </c>
      <c r="M18951">
        <v>254</v>
      </c>
      <c r="N18951">
        <v>212</v>
      </c>
      <c r="O18951">
        <v>18</v>
      </c>
      <c r="P18951">
        <v>0</v>
      </c>
      <c r="Q18951">
        <v>0</v>
      </c>
      <c r="R18951">
        <v>0</v>
      </c>
      <c r="S18951">
        <v>71</v>
      </c>
      <c r="T18951">
        <v>254</v>
      </c>
      <c r="U18951">
        <v>161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63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28</v>
      </c>
      <c r="L18952">
        <v>251</v>
      </c>
      <c r="M18952">
        <v>233</v>
      </c>
      <c r="N18952">
        <v>47</v>
      </c>
      <c r="O18952">
        <v>0</v>
      </c>
      <c r="P18952">
        <v>0</v>
      </c>
      <c r="Q18952">
        <v>0</v>
      </c>
      <c r="R18952">
        <v>0</v>
      </c>
      <c r="S18952">
        <v>232</v>
      </c>
      <c r="T18952">
        <v>223</v>
      </c>
      <c r="U18952">
        <v>1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63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70</v>
      </c>
      <c r="L18953">
        <v>254</v>
      </c>
      <c r="M18953">
        <v>138</v>
      </c>
      <c r="N18953">
        <v>0</v>
      </c>
      <c r="O18953">
        <v>0</v>
      </c>
      <c r="P18953">
        <v>0</v>
      </c>
      <c r="Q18953">
        <v>0</v>
      </c>
      <c r="R18953">
        <v>38</v>
      </c>
      <c r="S18953">
        <v>251</v>
      </c>
      <c r="T18953">
        <v>10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63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30</v>
      </c>
      <c r="L18954">
        <v>250</v>
      </c>
      <c r="M18954">
        <v>229</v>
      </c>
      <c r="N18954">
        <v>105</v>
      </c>
      <c r="O18954">
        <v>70</v>
      </c>
      <c r="P18954">
        <v>19</v>
      </c>
      <c r="Q18954">
        <v>0</v>
      </c>
      <c r="R18954">
        <v>190</v>
      </c>
      <c r="S18954">
        <v>211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63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144</v>
      </c>
      <c r="M18955">
        <v>254</v>
      </c>
      <c r="N18955">
        <v>254</v>
      </c>
      <c r="O18955">
        <v>254</v>
      </c>
      <c r="P18955">
        <v>136</v>
      </c>
      <c r="Q18955">
        <v>86</v>
      </c>
      <c r="R18955">
        <v>247</v>
      </c>
      <c r="S18955">
        <v>115</v>
      </c>
      <c r="T18955">
        <v>13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63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23</v>
      </c>
      <c r="M18956">
        <v>121</v>
      </c>
      <c r="N18956">
        <v>138</v>
      </c>
      <c r="O18956">
        <v>188</v>
      </c>
      <c r="P18956">
        <v>244</v>
      </c>
      <c r="Q18956">
        <v>254</v>
      </c>
      <c r="R18956">
        <v>254</v>
      </c>
      <c r="S18956">
        <v>252</v>
      </c>
      <c r="T18956">
        <v>153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63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138</v>
      </c>
      <c r="Q18957">
        <v>254</v>
      </c>
      <c r="R18957">
        <v>174</v>
      </c>
      <c r="S18957">
        <v>35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63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5</v>
      </c>
      <c r="P18958">
        <v>209</v>
      </c>
      <c r="Q18958">
        <v>218</v>
      </c>
      <c r="R18958">
        <v>9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63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95</v>
      </c>
      <c r="P18959">
        <v>254</v>
      </c>
      <c r="Q18959">
        <v>91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63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162</v>
      </c>
      <c r="P18960">
        <v>254</v>
      </c>
      <c r="Q18960">
        <v>46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63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93</v>
      </c>
      <c r="P18961">
        <v>222</v>
      </c>
      <c r="Q18961">
        <v>32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63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63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63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63"/>
    </row>
    <row r="18966" spans="1:33" x14ac:dyDescent="0.2">
      <c r="A18966" s="63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63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6</v>
      </c>
    </row>
    <row r="18968" spans="1:33" x14ac:dyDescent="0.2">
      <c r="A18968" s="63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63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10</v>
      </c>
      <c r="S18969">
        <v>229</v>
      </c>
      <c r="T18969">
        <v>255</v>
      </c>
      <c r="U18969">
        <v>153</v>
      </c>
      <c r="V18969">
        <v>7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63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13</v>
      </c>
      <c r="R18970">
        <v>172</v>
      </c>
      <c r="S18970">
        <v>252</v>
      </c>
      <c r="T18970">
        <v>253</v>
      </c>
      <c r="U18970">
        <v>240</v>
      </c>
      <c r="V18970">
        <v>43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63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10</v>
      </c>
      <c r="Q18971">
        <v>172</v>
      </c>
      <c r="R18971">
        <v>252</v>
      </c>
      <c r="S18971">
        <v>252</v>
      </c>
      <c r="T18971">
        <v>253</v>
      </c>
      <c r="U18971">
        <v>158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63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128</v>
      </c>
      <c r="Q18972">
        <v>252</v>
      </c>
      <c r="R18972">
        <v>252</v>
      </c>
      <c r="S18972">
        <v>252</v>
      </c>
      <c r="T18972">
        <v>178</v>
      </c>
      <c r="U18972">
        <v>9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63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76</v>
      </c>
      <c r="P18973">
        <v>254</v>
      </c>
      <c r="Q18973">
        <v>253</v>
      </c>
      <c r="R18973">
        <v>253</v>
      </c>
      <c r="S18973">
        <v>178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63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225</v>
      </c>
      <c r="P18974">
        <v>253</v>
      </c>
      <c r="Q18974">
        <v>252</v>
      </c>
      <c r="R18974">
        <v>252</v>
      </c>
      <c r="S18974">
        <v>28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63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104</v>
      </c>
      <c r="O18975">
        <v>246</v>
      </c>
      <c r="P18975">
        <v>253</v>
      </c>
      <c r="Q18975">
        <v>252</v>
      </c>
      <c r="R18975">
        <v>148</v>
      </c>
      <c r="S18975">
        <v>6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63"/>
      <c r="B18976">
        <v>10</v>
      </c>
      <c r="C18976">
        <v>0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13</v>
      </c>
      <c r="M18976">
        <v>188</v>
      </c>
      <c r="N18976">
        <v>246</v>
      </c>
      <c r="O18976">
        <v>252</v>
      </c>
      <c r="P18976">
        <v>241</v>
      </c>
      <c r="Q18976">
        <v>65</v>
      </c>
      <c r="R18976">
        <v>6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63"/>
      <c r="B18977">
        <v>11</v>
      </c>
      <c r="C18977">
        <v>0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204</v>
      </c>
      <c r="M18977">
        <v>253</v>
      </c>
      <c r="N18977">
        <v>253</v>
      </c>
      <c r="O18977">
        <v>241</v>
      </c>
      <c r="P18977">
        <v>51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63"/>
      <c r="B18978">
        <v>12</v>
      </c>
      <c r="C18978">
        <v>0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151</v>
      </c>
      <c r="L18978">
        <v>253</v>
      </c>
      <c r="M18978">
        <v>252</v>
      </c>
      <c r="N18978">
        <v>252</v>
      </c>
      <c r="O18978">
        <v>65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13</v>
      </c>
      <c r="V18978">
        <v>57</v>
      </c>
      <c r="W18978">
        <v>57</v>
      </c>
      <c r="X18978">
        <v>57</v>
      </c>
      <c r="Y18978">
        <v>44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63"/>
      <c r="B18979">
        <v>13</v>
      </c>
      <c r="C18979">
        <v>0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29</v>
      </c>
      <c r="K18979">
        <v>234</v>
      </c>
      <c r="L18979">
        <v>253</v>
      </c>
      <c r="M18979">
        <v>252</v>
      </c>
      <c r="N18979">
        <v>148</v>
      </c>
      <c r="O18979">
        <v>6</v>
      </c>
      <c r="P18979">
        <v>0</v>
      </c>
      <c r="Q18979">
        <v>0</v>
      </c>
      <c r="R18979">
        <v>0</v>
      </c>
      <c r="S18979">
        <v>0</v>
      </c>
      <c r="T18979">
        <v>85</v>
      </c>
      <c r="U18979">
        <v>172</v>
      </c>
      <c r="V18979">
        <v>252</v>
      </c>
      <c r="W18979">
        <v>252</v>
      </c>
      <c r="X18979">
        <v>253</v>
      </c>
      <c r="Y18979">
        <v>215</v>
      </c>
      <c r="Z18979">
        <v>19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63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26</v>
      </c>
      <c r="J18980">
        <v>210</v>
      </c>
      <c r="K18980">
        <v>252</v>
      </c>
      <c r="L18980">
        <v>253</v>
      </c>
      <c r="M18980">
        <v>202</v>
      </c>
      <c r="N18980">
        <v>6</v>
      </c>
      <c r="O18980">
        <v>0</v>
      </c>
      <c r="P18980">
        <v>0</v>
      </c>
      <c r="Q18980">
        <v>0</v>
      </c>
      <c r="R18980">
        <v>0</v>
      </c>
      <c r="S18980">
        <v>201</v>
      </c>
      <c r="T18980">
        <v>253</v>
      </c>
      <c r="U18980">
        <v>252</v>
      </c>
      <c r="V18980">
        <v>252</v>
      </c>
      <c r="W18980">
        <v>252</v>
      </c>
      <c r="X18980">
        <v>253</v>
      </c>
      <c r="Y18980">
        <v>252</v>
      </c>
      <c r="Z18980">
        <v>156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63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108</v>
      </c>
      <c r="J18981">
        <v>253</v>
      </c>
      <c r="K18981">
        <v>253</v>
      </c>
      <c r="L18981">
        <v>239</v>
      </c>
      <c r="M18981">
        <v>38</v>
      </c>
      <c r="N18981">
        <v>0</v>
      </c>
      <c r="O18981">
        <v>0</v>
      </c>
      <c r="P18981">
        <v>0</v>
      </c>
      <c r="Q18981">
        <v>0</v>
      </c>
      <c r="R18981">
        <v>147</v>
      </c>
      <c r="S18981">
        <v>253</v>
      </c>
      <c r="T18981">
        <v>254</v>
      </c>
      <c r="U18981">
        <v>253</v>
      </c>
      <c r="V18981">
        <v>253</v>
      </c>
      <c r="W18981">
        <v>253</v>
      </c>
      <c r="X18981">
        <v>254</v>
      </c>
      <c r="Y18981">
        <v>253</v>
      </c>
      <c r="Z18981">
        <v>56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63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82</v>
      </c>
      <c r="J18982">
        <v>252</v>
      </c>
      <c r="K18982">
        <v>252</v>
      </c>
      <c r="L18982">
        <v>225</v>
      </c>
      <c r="M18982">
        <v>0</v>
      </c>
      <c r="N18982">
        <v>0</v>
      </c>
      <c r="O18982">
        <v>0</v>
      </c>
      <c r="P18982">
        <v>0</v>
      </c>
      <c r="Q18982">
        <v>63</v>
      </c>
      <c r="R18982">
        <v>234</v>
      </c>
      <c r="S18982">
        <v>252</v>
      </c>
      <c r="T18982">
        <v>253</v>
      </c>
      <c r="U18982">
        <v>214</v>
      </c>
      <c r="V18982">
        <v>240</v>
      </c>
      <c r="W18982">
        <v>252</v>
      </c>
      <c r="X18982">
        <v>253</v>
      </c>
      <c r="Y18982">
        <v>252</v>
      </c>
      <c r="Z18982">
        <v>56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63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23</v>
      </c>
      <c r="I18983">
        <v>234</v>
      </c>
      <c r="J18983">
        <v>252</v>
      </c>
      <c r="K18983">
        <v>252</v>
      </c>
      <c r="L18983">
        <v>100</v>
      </c>
      <c r="M18983">
        <v>0</v>
      </c>
      <c r="N18983">
        <v>0</v>
      </c>
      <c r="O18983">
        <v>0</v>
      </c>
      <c r="P18983">
        <v>111</v>
      </c>
      <c r="Q18983">
        <v>234</v>
      </c>
      <c r="R18983">
        <v>252</v>
      </c>
      <c r="S18983">
        <v>252</v>
      </c>
      <c r="T18983">
        <v>153</v>
      </c>
      <c r="U18983">
        <v>178</v>
      </c>
      <c r="V18983">
        <v>240</v>
      </c>
      <c r="W18983">
        <v>252</v>
      </c>
      <c r="X18983">
        <v>206</v>
      </c>
      <c r="Y18983">
        <v>93</v>
      </c>
      <c r="Z18983">
        <v>13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63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29</v>
      </c>
      <c r="I18984">
        <v>252</v>
      </c>
      <c r="J18984">
        <v>252</v>
      </c>
      <c r="K18984">
        <v>252</v>
      </c>
      <c r="L18984">
        <v>0</v>
      </c>
      <c r="M18984">
        <v>0</v>
      </c>
      <c r="N18984">
        <v>0</v>
      </c>
      <c r="O18984">
        <v>51</v>
      </c>
      <c r="P18984">
        <v>241</v>
      </c>
      <c r="Q18984">
        <v>252</v>
      </c>
      <c r="R18984">
        <v>252</v>
      </c>
      <c r="S18984">
        <v>151</v>
      </c>
      <c r="T18984">
        <v>191</v>
      </c>
      <c r="U18984">
        <v>252</v>
      </c>
      <c r="V18984">
        <v>252</v>
      </c>
      <c r="W18984">
        <v>252</v>
      </c>
      <c r="X18984">
        <v>63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63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13</v>
      </c>
      <c r="I18985">
        <v>207</v>
      </c>
      <c r="J18985">
        <v>253</v>
      </c>
      <c r="K18985">
        <v>253</v>
      </c>
      <c r="L18985">
        <v>126</v>
      </c>
      <c r="M18985">
        <v>0</v>
      </c>
      <c r="N18985">
        <v>0</v>
      </c>
      <c r="O18985">
        <v>176</v>
      </c>
      <c r="P18985">
        <v>254</v>
      </c>
      <c r="Q18985">
        <v>253</v>
      </c>
      <c r="R18985">
        <v>253</v>
      </c>
      <c r="S18985">
        <v>253</v>
      </c>
      <c r="T18985">
        <v>254</v>
      </c>
      <c r="U18985">
        <v>253</v>
      </c>
      <c r="V18985">
        <v>244</v>
      </c>
      <c r="W18985">
        <v>75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63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144</v>
      </c>
      <c r="J18986">
        <v>252</v>
      </c>
      <c r="K18986">
        <v>252</v>
      </c>
      <c r="L18986">
        <v>244</v>
      </c>
      <c r="M18986">
        <v>169</v>
      </c>
      <c r="N18986">
        <v>169</v>
      </c>
      <c r="O18986">
        <v>243</v>
      </c>
      <c r="P18986">
        <v>253</v>
      </c>
      <c r="Q18986">
        <v>252</v>
      </c>
      <c r="R18986">
        <v>252</v>
      </c>
      <c r="S18986">
        <v>252</v>
      </c>
      <c r="T18986">
        <v>253</v>
      </c>
      <c r="U18986">
        <v>189</v>
      </c>
      <c r="V18986">
        <v>56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63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38</v>
      </c>
      <c r="J18987">
        <v>196</v>
      </c>
      <c r="K18987">
        <v>252</v>
      </c>
      <c r="L18987">
        <v>253</v>
      </c>
      <c r="M18987">
        <v>252</v>
      </c>
      <c r="N18987">
        <v>252</v>
      </c>
      <c r="O18987">
        <v>252</v>
      </c>
      <c r="P18987">
        <v>253</v>
      </c>
      <c r="Q18987">
        <v>252</v>
      </c>
      <c r="R18987">
        <v>252</v>
      </c>
      <c r="S18987">
        <v>252</v>
      </c>
      <c r="T18987">
        <v>106</v>
      </c>
      <c r="U18987">
        <v>19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63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10</v>
      </c>
      <c r="K18988">
        <v>28</v>
      </c>
      <c r="L18988">
        <v>203</v>
      </c>
      <c r="M18988">
        <v>252</v>
      </c>
      <c r="N18988">
        <v>252</v>
      </c>
      <c r="O18988">
        <v>252</v>
      </c>
      <c r="P18988">
        <v>253</v>
      </c>
      <c r="Q18988">
        <v>227</v>
      </c>
      <c r="R18988">
        <v>139</v>
      </c>
      <c r="S18988">
        <v>4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63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63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63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63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63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63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63"/>
    </row>
    <row r="18996" spans="1:33" x14ac:dyDescent="0.2">
      <c r="A18996" s="63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63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7</v>
      </c>
    </row>
    <row r="18998" spans="1:33" x14ac:dyDescent="0.2">
      <c r="A18998" s="63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63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63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63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63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63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63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2</v>
      </c>
      <c r="O19004">
        <v>168</v>
      </c>
      <c r="P19004">
        <v>220</v>
      </c>
      <c r="Q19004">
        <v>96</v>
      </c>
      <c r="R19004">
        <v>19</v>
      </c>
      <c r="S19004">
        <v>10</v>
      </c>
      <c r="T19004">
        <v>0</v>
      </c>
      <c r="U19004">
        <v>18</v>
      </c>
      <c r="V19004">
        <v>34</v>
      </c>
      <c r="W19004">
        <v>120</v>
      </c>
      <c r="X19004">
        <v>143</v>
      </c>
      <c r="Y19004">
        <v>71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63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24</v>
      </c>
      <c r="N19005">
        <v>123</v>
      </c>
      <c r="O19005">
        <v>252</v>
      </c>
      <c r="P19005">
        <v>252</v>
      </c>
      <c r="Q19005">
        <v>252</v>
      </c>
      <c r="R19005">
        <v>220</v>
      </c>
      <c r="S19005">
        <v>199</v>
      </c>
      <c r="T19005">
        <v>176</v>
      </c>
      <c r="U19005">
        <v>216</v>
      </c>
      <c r="V19005">
        <v>252</v>
      </c>
      <c r="W19005">
        <v>252</v>
      </c>
      <c r="X19005">
        <v>252</v>
      </c>
      <c r="Y19005">
        <v>208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63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9</v>
      </c>
      <c r="L19006">
        <v>124</v>
      </c>
      <c r="M19006">
        <v>224</v>
      </c>
      <c r="N19006">
        <v>252</v>
      </c>
      <c r="O19006">
        <v>252</v>
      </c>
      <c r="P19006">
        <v>252</v>
      </c>
      <c r="Q19006">
        <v>252</v>
      </c>
      <c r="R19006">
        <v>253</v>
      </c>
      <c r="S19006">
        <v>252</v>
      </c>
      <c r="T19006">
        <v>252</v>
      </c>
      <c r="U19006">
        <v>252</v>
      </c>
      <c r="V19006">
        <v>252</v>
      </c>
      <c r="W19006">
        <v>252</v>
      </c>
      <c r="X19006">
        <v>252</v>
      </c>
      <c r="Y19006">
        <v>208</v>
      </c>
      <c r="Z19006">
        <v>0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63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9</v>
      </c>
      <c r="K19007">
        <v>186</v>
      </c>
      <c r="L19007">
        <v>252</v>
      </c>
      <c r="M19007">
        <v>252</v>
      </c>
      <c r="N19007">
        <v>252</v>
      </c>
      <c r="O19007">
        <v>252</v>
      </c>
      <c r="P19007">
        <v>202</v>
      </c>
      <c r="Q19007">
        <v>121</v>
      </c>
      <c r="R19007">
        <v>10</v>
      </c>
      <c r="S19007">
        <v>39</v>
      </c>
      <c r="T19007">
        <v>121</v>
      </c>
      <c r="U19007">
        <v>123</v>
      </c>
      <c r="V19007">
        <v>214</v>
      </c>
      <c r="W19007">
        <v>252</v>
      </c>
      <c r="X19007">
        <v>252</v>
      </c>
      <c r="Y19007">
        <v>150</v>
      </c>
      <c r="Z19007">
        <v>0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63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171</v>
      </c>
      <c r="K19008">
        <v>252</v>
      </c>
      <c r="L19008">
        <v>252</v>
      </c>
      <c r="M19008">
        <v>252</v>
      </c>
      <c r="N19008">
        <v>252</v>
      </c>
      <c r="O19008">
        <v>151</v>
      </c>
      <c r="P19008">
        <v>23</v>
      </c>
      <c r="Q19008">
        <v>0</v>
      </c>
      <c r="R19008">
        <v>0</v>
      </c>
      <c r="S19008">
        <v>0</v>
      </c>
      <c r="T19008">
        <v>0</v>
      </c>
      <c r="U19008">
        <v>23</v>
      </c>
      <c r="V19008">
        <v>252</v>
      </c>
      <c r="W19008">
        <v>252</v>
      </c>
      <c r="X19008">
        <v>221</v>
      </c>
      <c r="Y19008">
        <v>34</v>
      </c>
      <c r="Z19008">
        <v>0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63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209</v>
      </c>
      <c r="K19009">
        <v>252</v>
      </c>
      <c r="L19009">
        <v>252</v>
      </c>
      <c r="M19009">
        <v>252</v>
      </c>
      <c r="N19009">
        <v>119</v>
      </c>
      <c r="O19009">
        <v>22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147</v>
      </c>
      <c r="V19009">
        <v>252</v>
      </c>
      <c r="W19009">
        <v>252</v>
      </c>
      <c r="X19009">
        <v>131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63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200</v>
      </c>
      <c r="K19010">
        <v>247</v>
      </c>
      <c r="L19010">
        <v>221</v>
      </c>
      <c r="M19010">
        <v>131</v>
      </c>
      <c r="N19010">
        <v>11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96</v>
      </c>
      <c r="U19010">
        <v>251</v>
      </c>
      <c r="V19010">
        <v>252</v>
      </c>
      <c r="W19010">
        <v>248</v>
      </c>
      <c r="X19010">
        <v>3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63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52</v>
      </c>
      <c r="L19011">
        <v>34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60</v>
      </c>
      <c r="T19011">
        <v>236</v>
      </c>
      <c r="U19011">
        <v>252</v>
      </c>
      <c r="V19011">
        <v>243</v>
      </c>
      <c r="W19011">
        <v>88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63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11</v>
      </c>
      <c r="S19012">
        <v>199</v>
      </c>
      <c r="T19012">
        <v>252</v>
      </c>
      <c r="U19012">
        <v>252</v>
      </c>
      <c r="V19012">
        <v>163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63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177</v>
      </c>
      <c r="S19013">
        <v>252</v>
      </c>
      <c r="T19013">
        <v>252</v>
      </c>
      <c r="U19013">
        <v>233</v>
      </c>
      <c r="V19013">
        <v>12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63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63</v>
      </c>
      <c r="R19014">
        <v>255</v>
      </c>
      <c r="S19014">
        <v>253</v>
      </c>
      <c r="T19014">
        <v>240</v>
      </c>
      <c r="U19014">
        <v>57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63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83</v>
      </c>
      <c r="Q19015">
        <v>209</v>
      </c>
      <c r="R19015">
        <v>253</v>
      </c>
      <c r="S19015">
        <v>252</v>
      </c>
      <c r="T19015">
        <v>77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63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61</v>
      </c>
      <c r="P19016">
        <v>213</v>
      </c>
      <c r="Q19016">
        <v>252</v>
      </c>
      <c r="R19016">
        <v>253</v>
      </c>
      <c r="S19016">
        <v>107</v>
      </c>
      <c r="T19016">
        <v>8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63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26</v>
      </c>
      <c r="O19017">
        <v>206</v>
      </c>
      <c r="P19017">
        <v>252</v>
      </c>
      <c r="Q19017">
        <v>252</v>
      </c>
      <c r="R19017">
        <v>202</v>
      </c>
      <c r="S19017">
        <v>3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63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20</v>
      </c>
      <c r="N19018">
        <v>236</v>
      </c>
      <c r="O19018">
        <v>252</v>
      </c>
      <c r="P19018">
        <v>252</v>
      </c>
      <c r="Q19018">
        <v>228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63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20</v>
      </c>
      <c r="M19019">
        <v>193</v>
      </c>
      <c r="N19019">
        <v>252</v>
      </c>
      <c r="O19019">
        <v>252</v>
      </c>
      <c r="P19019">
        <v>225</v>
      </c>
      <c r="Q19019">
        <v>45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63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1</v>
      </c>
      <c r="L19020">
        <v>113</v>
      </c>
      <c r="M19020">
        <v>252</v>
      </c>
      <c r="N19020">
        <v>252</v>
      </c>
      <c r="O19020">
        <v>231</v>
      </c>
      <c r="P19020">
        <v>44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63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42</v>
      </c>
      <c r="L19021">
        <v>252</v>
      </c>
      <c r="M19021">
        <v>252</v>
      </c>
      <c r="N19021">
        <v>252</v>
      </c>
      <c r="O19021">
        <v>141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63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214</v>
      </c>
      <c r="L19022">
        <v>252</v>
      </c>
      <c r="M19022">
        <v>252</v>
      </c>
      <c r="N19022">
        <v>249</v>
      </c>
      <c r="O19022">
        <v>69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63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146</v>
      </c>
      <c r="L19023">
        <v>252</v>
      </c>
      <c r="M19023">
        <v>214</v>
      </c>
      <c r="N19023">
        <v>4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63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63"/>
    </row>
    <row r="19026" spans="1:33" x14ac:dyDescent="0.2">
      <c r="A19026" s="63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63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9</v>
      </c>
    </row>
    <row r="19028" spans="1:33" x14ac:dyDescent="0.2">
      <c r="A19028" s="63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63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63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63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63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63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63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6</v>
      </c>
      <c r="P19034">
        <v>91</v>
      </c>
      <c r="Q19034">
        <v>111</v>
      </c>
      <c r="R19034">
        <v>116</v>
      </c>
      <c r="S19034">
        <v>209</v>
      </c>
      <c r="T19034">
        <v>210</v>
      </c>
      <c r="U19034">
        <v>139</v>
      </c>
      <c r="V19034">
        <v>13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63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88</v>
      </c>
      <c r="O19035">
        <v>217</v>
      </c>
      <c r="P19035">
        <v>253</v>
      </c>
      <c r="Q19035">
        <v>253</v>
      </c>
      <c r="R19035">
        <v>253</v>
      </c>
      <c r="S19035">
        <v>253</v>
      </c>
      <c r="T19035">
        <v>254</v>
      </c>
      <c r="U19035">
        <v>253</v>
      </c>
      <c r="V19035">
        <v>12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63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41</v>
      </c>
      <c r="M19036">
        <v>214</v>
      </c>
      <c r="N19036">
        <v>246</v>
      </c>
      <c r="O19036">
        <v>253</v>
      </c>
      <c r="P19036">
        <v>235</v>
      </c>
      <c r="Q19036">
        <v>134</v>
      </c>
      <c r="R19036">
        <v>128</v>
      </c>
      <c r="S19036">
        <v>75</v>
      </c>
      <c r="T19036">
        <v>242</v>
      </c>
      <c r="U19036">
        <v>253</v>
      </c>
      <c r="V19036">
        <v>112</v>
      </c>
      <c r="W19036">
        <v>8</v>
      </c>
      <c r="X19036">
        <v>173</v>
      </c>
      <c r="Y19036">
        <v>18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63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51</v>
      </c>
      <c r="L19037">
        <v>201</v>
      </c>
      <c r="M19037">
        <v>253</v>
      </c>
      <c r="N19037">
        <v>225</v>
      </c>
      <c r="O19037">
        <v>120</v>
      </c>
      <c r="P19037">
        <v>16</v>
      </c>
      <c r="Q19037">
        <v>0</v>
      </c>
      <c r="R19037">
        <v>70</v>
      </c>
      <c r="S19037">
        <v>227</v>
      </c>
      <c r="T19037">
        <v>254</v>
      </c>
      <c r="U19037">
        <v>169</v>
      </c>
      <c r="V19037">
        <v>60</v>
      </c>
      <c r="W19037">
        <v>202</v>
      </c>
      <c r="X19037">
        <v>254</v>
      </c>
      <c r="Y19037">
        <v>253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63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51</v>
      </c>
      <c r="K19038">
        <v>232</v>
      </c>
      <c r="L19038">
        <v>253</v>
      </c>
      <c r="M19038">
        <v>221</v>
      </c>
      <c r="N19038">
        <v>39</v>
      </c>
      <c r="O19038">
        <v>0</v>
      </c>
      <c r="P19038">
        <v>0</v>
      </c>
      <c r="Q19038">
        <v>55</v>
      </c>
      <c r="R19038">
        <v>248</v>
      </c>
      <c r="S19038">
        <v>223</v>
      </c>
      <c r="T19038">
        <v>87</v>
      </c>
      <c r="U19038">
        <v>60</v>
      </c>
      <c r="V19038">
        <v>235</v>
      </c>
      <c r="W19038">
        <v>253</v>
      </c>
      <c r="X19038">
        <v>254</v>
      </c>
      <c r="Y19038">
        <v>253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63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88</v>
      </c>
      <c r="J19039">
        <v>232</v>
      </c>
      <c r="K19039">
        <v>253</v>
      </c>
      <c r="L19039">
        <v>225</v>
      </c>
      <c r="M19039">
        <v>37</v>
      </c>
      <c r="N19039">
        <v>0</v>
      </c>
      <c r="O19039">
        <v>0</v>
      </c>
      <c r="P19039">
        <v>0</v>
      </c>
      <c r="Q19039">
        <v>17</v>
      </c>
      <c r="R19039">
        <v>65</v>
      </c>
      <c r="S19039">
        <v>0</v>
      </c>
      <c r="T19039">
        <v>86</v>
      </c>
      <c r="U19039">
        <v>233</v>
      </c>
      <c r="V19039">
        <v>254</v>
      </c>
      <c r="W19039">
        <v>254</v>
      </c>
      <c r="X19039">
        <v>254</v>
      </c>
      <c r="Y19039">
        <v>22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63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0</v>
      </c>
      <c r="H19040">
        <v>52</v>
      </c>
      <c r="I19040">
        <v>233</v>
      </c>
      <c r="J19040">
        <v>253</v>
      </c>
      <c r="K19040">
        <v>209</v>
      </c>
      <c r="L19040">
        <v>1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3</v>
      </c>
      <c r="S19040">
        <v>134</v>
      </c>
      <c r="T19040">
        <v>252</v>
      </c>
      <c r="U19040">
        <v>253</v>
      </c>
      <c r="V19040">
        <v>238</v>
      </c>
      <c r="W19040">
        <v>253</v>
      </c>
      <c r="X19040">
        <v>246</v>
      </c>
      <c r="Y19040">
        <v>91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63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8</v>
      </c>
      <c r="H19041">
        <v>233</v>
      </c>
      <c r="I19041">
        <v>254</v>
      </c>
      <c r="J19041">
        <v>196</v>
      </c>
      <c r="K19041">
        <v>29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23</v>
      </c>
      <c r="R19041">
        <v>183</v>
      </c>
      <c r="S19041">
        <v>253</v>
      </c>
      <c r="T19041">
        <v>244</v>
      </c>
      <c r="U19041">
        <v>89</v>
      </c>
      <c r="V19041">
        <v>139</v>
      </c>
      <c r="W19041">
        <v>254</v>
      </c>
      <c r="X19041">
        <v>208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63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128</v>
      </c>
      <c r="H19042">
        <v>253</v>
      </c>
      <c r="I19042">
        <v>222</v>
      </c>
      <c r="J19042">
        <v>34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82</v>
      </c>
      <c r="Q19042">
        <v>213</v>
      </c>
      <c r="R19042">
        <v>251</v>
      </c>
      <c r="S19042">
        <v>176</v>
      </c>
      <c r="T19042">
        <v>16</v>
      </c>
      <c r="U19042">
        <v>0</v>
      </c>
      <c r="V19042">
        <v>194</v>
      </c>
      <c r="W19042">
        <v>253</v>
      </c>
      <c r="X19042">
        <v>149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63"/>
      <c r="B19043">
        <v>17</v>
      </c>
      <c r="C19043">
        <v>0</v>
      </c>
      <c r="D19043">
        <v>0</v>
      </c>
      <c r="E19043">
        <v>0</v>
      </c>
      <c r="F19043">
        <v>23</v>
      </c>
      <c r="G19043">
        <v>228</v>
      </c>
      <c r="H19043">
        <v>253</v>
      </c>
      <c r="I19043">
        <v>132</v>
      </c>
      <c r="J19043">
        <v>0</v>
      </c>
      <c r="K19043">
        <v>0</v>
      </c>
      <c r="L19043">
        <v>0</v>
      </c>
      <c r="M19043">
        <v>0</v>
      </c>
      <c r="N19043">
        <v>4</v>
      </c>
      <c r="O19043">
        <v>162</v>
      </c>
      <c r="P19043">
        <v>244</v>
      </c>
      <c r="Q19043">
        <v>227</v>
      </c>
      <c r="R19043">
        <v>140</v>
      </c>
      <c r="S19043">
        <v>0</v>
      </c>
      <c r="T19043">
        <v>0</v>
      </c>
      <c r="U19043">
        <v>67</v>
      </c>
      <c r="V19043">
        <v>250</v>
      </c>
      <c r="W19043">
        <v>252</v>
      </c>
      <c r="X19043">
        <v>29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63"/>
      <c r="B19044">
        <v>18</v>
      </c>
      <c r="C19044">
        <v>0</v>
      </c>
      <c r="D19044">
        <v>0</v>
      </c>
      <c r="E19044">
        <v>0</v>
      </c>
      <c r="F19044">
        <v>141</v>
      </c>
      <c r="G19044">
        <v>254</v>
      </c>
      <c r="H19044">
        <v>189</v>
      </c>
      <c r="I19044">
        <v>13</v>
      </c>
      <c r="J19044">
        <v>0</v>
      </c>
      <c r="K19044">
        <v>0</v>
      </c>
      <c r="L19044">
        <v>0</v>
      </c>
      <c r="M19044">
        <v>73</v>
      </c>
      <c r="N19044">
        <v>232</v>
      </c>
      <c r="O19044">
        <v>253</v>
      </c>
      <c r="P19044">
        <v>164</v>
      </c>
      <c r="Q19044">
        <v>35</v>
      </c>
      <c r="R19044">
        <v>0</v>
      </c>
      <c r="S19044">
        <v>0</v>
      </c>
      <c r="T19044">
        <v>0</v>
      </c>
      <c r="U19044">
        <v>180</v>
      </c>
      <c r="V19044">
        <v>254</v>
      </c>
      <c r="W19044">
        <v>164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63"/>
      <c r="B19045">
        <v>19</v>
      </c>
      <c r="C19045">
        <v>0</v>
      </c>
      <c r="D19045">
        <v>0</v>
      </c>
      <c r="E19045">
        <v>0</v>
      </c>
      <c r="F19045">
        <v>255</v>
      </c>
      <c r="G19045">
        <v>253</v>
      </c>
      <c r="H19045">
        <v>89</v>
      </c>
      <c r="I19045">
        <v>0</v>
      </c>
      <c r="J19045">
        <v>11</v>
      </c>
      <c r="K19045">
        <v>67</v>
      </c>
      <c r="L19045">
        <v>115</v>
      </c>
      <c r="M19045">
        <v>246</v>
      </c>
      <c r="N19045">
        <v>253</v>
      </c>
      <c r="O19045">
        <v>82</v>
      </c>
      <c r="P19045">
        <v>8</v>
      </c>
      <c r="Q19045">
        <v>0</v>
      </c>
      <c r="R19045">
        <v>0</v>
      </c>
      <c r="S19045">
        <v>0</v>
      </c>
      <c r="T19045">
        <v>0</v>
      </c>
      <c r="U19045">
        <v>179</v>
      </c>
      <c r="V19045">
        <v>254</v>
      </c>
      <c r="W19045">
        <v>163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63"/>
      <c r="B19046">
        <v>20</v>
      </c>
      <c r="C19046">
        <v>0</v>
      </c>
      <c r="D19046">
        <v>0</v>
      </c>
      <c r="E19046">
        <v>0</v>
      </c>
      <c r="F19046">
        <v>254</v>
      </c>
      <c r="G19046">
        <v>253</v>
      </c>
      <c r="H19046">
        <v>199</v>
      </c>
      <c r="I19046">
        <v>169</v>
      </c>
      <c r="J19046">
        <v>227</v>
      </c>
      <c r="K19046">
        <v>253</v>
      </c>
      <c r="L19046">
        <v>253</v>
      </c>
      <c r="M19046">
        <v>242</v>
      </c>
      <c r="N19046">
        <v>108</v>
      </c>
      <c r="O19046">
        <v>2</v>
      </c>
      <c r="P19046">
        <v>0</v>
      </c>
      <c r="Q19046">
        <v>0</v>
      </c>
      <c r="R19046">
        <v>0</v>
      </c>
      <c r="S19046">
        <v>0</v>
      </c>
      <c r="T19046">
        <v>17</v>
      </c>
      <c r="U19046">
        <v>229</v>
      </c>
      <c r="V19046">
        <v>253</v>
      </c>
      <c r="W19046">
        <v>98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63"/>
      <c r="B19047">
        <v>21</v>
      </c>
      <c r="C19047">
        <v>0</v>
      </c>
      <c r="D19047">
        <v>0</v>
      </c>
      <c r="E19047">
        <v>0</v>
      </c>
      <c r="F19047">
        <v>195</v>
      </c>
      <c r="G19047">
        <v>254</v>
      </c>
      <c r="H19047">
        <v>254</v>
      </c>
      <c r="I19047">
        <v>254</v>
      </c>
      <c r="J19047">
        <v>254</v>
      </c>
      <c r="K19047">
        <v>219</v>
      </c>
      <c r="L19047">
        <v>129</v>
      </c>
      <c r="M19047">
        <v>3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35</v>
      </c>
      <c r="U19047">
        <v>253</v>
      </c>
      <c r="V19047">
        <v>236</v>
      </c>
      <c r="W19047">
        <v>33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63"/>
      <c r="B19048">
        <v>22</v>
      </c>
      <c r="C19048">
        <v>0</v>
      </c>
      <c r="D19048">
        <v>0</v>
      </c>
      <c r="E19048">
        <v>0</v>
      </c>
      <c r="F19048">
        <v>17</v>
      </c>
      <c r="G19048">
        <v>152</v>
      </c>
      <c r="H19048">
        <v>74</v>
      </c>
      <c r="I19048">
        <v>74</v>
      </c>
      <c r="J19048">
        <v>74</v>
      </c>
      <c r="K19048">
        <v>7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156</v>
      </c>
      <c r="U19048">
        <v>253</v>
      </c>
      <c r="V19048">
        <v>148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63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171</v>
      </c>
      <c r="U19049">
        <v>253</v>
      </c>
      <c r="V19049">
        <v>120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63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90</v>
      </c>
      <c r="U19050">
        <v>253</v>
      </c>
      <c r="V19050">
        <v>206</v>
      </c>
      <c r="W19050">
        <v>23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63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11</v>
      </c>
      <c r="U19051">
        <v>179</v>
      </c>
      <c r="V19051">
        <v>142</v>
      </c>
      <c r="W19051">
        <v>3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63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63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63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63"/>
    </row>
    <row r="19056" spans="1:30" x14ac:dyDescent="0.2">
      <c r="A19056" s="63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63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8</v>
      </c>
    </row>
    <row r="19058" spans="1:33" x14ac:dyDescent="0.2">
      <c r="A19058" s="63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63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63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63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63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37</v>
      </c>
      <c r="T19062">
        <v>104</v>
      </c>
      <c r="U19062">
        <v>186</v>
      </c>
      <c r="V19062">
        <v>254</v>
      </c>
      <c r="W19062">
        <v>254</v>
      </c>
      <c r="X19062">
        <v>255</v>
      </c>
      <c r="Y19062">
        <v>122</v>
      </c>
      <c r="Z19062">
        <v>0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63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4</v>
      </c>
      <c r="R19063">
        <v>95</v>
      </c>
      <c r="S19063">
        <v>239</v>
      </c>
      <c r="T19063">
        <v>253</v>
      </c>
      <c r="U19063">
        <v>253</v>
      </c>
      <c r="V19063">
        <v>237</v>
      </c>
      <c r="W19063">
        <v>253</v>
      </c>
      <c r="X19063">
        <v>254</v>
      </c>
      <c r="Y19063">
        <v>225</v>
      </c>
      <c r="Z19063">
        <v>0</v>
      </c>
      <c r="AA19063">
        <v>0</v>
      </c>
      <c r="AB19063">
        <v>0</v>
      </c>
      <c r="AC19063">
        <v>0</v>
      </c>
      <c r="AD19063">
        <v>0</v>
      </c>
    </row>
    <row r="19064" spans="1:33" x14ac:dyDescent="0.2">
      <c r="A19064" s="63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174</v>
      </c>
      <c r="R19064">
        <v>253</v>
      </c>
      <c r="S19064">
        <v>254</v>
      </c>
      <c r="T19064">
        <v>216</v>
      </c>
      <c r="U19064">
        <v>144</v>
      </c>
      <c r="V19064">
        <v>18</v>
      </c>
      <c r="W19064">
        <v>152</v>
      </c>
      <c r="X19064">
        <v>175</v>
      </c>
      <c r="Y19064">
        <v>63</v>
      </c>
      <c r="Z19064">
        <v>79</v>
      </c>
      <c r="AA19064">
        <v>36</v>
      </c>
      <c r="AB19064">
        <v>0</v>
      </c>
      <c r="AC19064">
        <v>0</v>
      </c>
      <c r="AD19064">
        <v>0</v>
      </c>
    </row>
    <row r="19065" spans="1:33" x14ac:dyDescent="0.2">
      <c r="A19065" s="63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4</v>
      </c>
      <c r="P19065">
        <v>137</v>
      </c>
      <c r="Q19065">
        <v>251</v>
      </c>
      <c r="R19065">
        <v>253</v>
      </c>
      <c r="S19065">
        <v>169</v>
      </c>
      <c r="T19065">
        <v>25</v>
      </c>
      <c r="U19065">
        <v>0</v>
      </c>
      <c r="V19065">
        <v>0</v>
      </c>
      <c r="W19065">
        <v>16</v>
      </c>
      <c r="X19065">
        <v>123</v>
      </c>
      <c r="Y19065">
        <v>235</v>
      </c>
      <c r="Z19065">
        <v>253</v>
      </c>
      <c r="AA19065">
        <v>206</v>
      </c>
      <c r="AB19065">
        <v>0</v>
      </c>
      <c r="AC19065">
        <v>0</v>
      </c>
      <c r="AD19065">
        <v>0</v>
      </c>
    </row>
    <row r="19066" spans="1:33" x14ac:dyDescent="0.2">
      <c r="A19066" s="63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20</v>
      </c>
      <c r="P19066">
        <v>253</v>
      </c>
      <c r="Q19066">
        <v>253</v>
      </c>
      <c r="R19066">
        <v>177</v>
      </c>
      <c r="S19066">
        <v>23</v>
      </c>
      <c r="T19066">
        <v>0</v>
      </c>
      <c r="U19066">
        <v>0</v>
      </c>
      <c r="V19066">
        <v>68</v>
      </c>
      <c r="W19066">
        <v>217</v>
      </c>
      <c r="X19066">
        <v>254</v>
      </c>
      <c r="Y19066">
        <v>253</v>
      </c>
      <c r="Z19066">
        <v>253</v>
      </c>
      <c r="AA19066">
        <v>138</v>
      </c>
      <c r="AB19066">
        <v>0</v>
      </c>
      <c r="AC19066">
        <v>0</v>
      </c>
      <c r="AD19066">
        <v>0</v>
      </c>
    </row>
    <row r="19067" spans="1:33" x14ac:dyDescent="0.2">
      <c r="A19067" s="63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20</v>
      </c>
      <c r="P19067">
        <v>254</v>
      </c>
      <c r="Q19067">
        <v>254</v>
      </c>
      <c r="R19067">
        <v>58</v>
      </c>
      <c r="S19067">
        <v>0</v>
      </c>
      <c r="T19067">
        <v>28</v>
      </c>
      <c r="U19067">
        <v>156</v>
      </c>
      <c r="V19067">
        <v>254</v>
      </c>
      <c r="W19067">
        <v>254</v>
      </c>
      <c r="X19067">
        <v>255</v>
      </c>
      <c r="Y19067">
        <v>158</v>
      </c>
      <c r="Z19067">
        <v>3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63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20</v>
      </c>
      <c r="P19068">
        <v>253</v>
      </c>
      <c r="Q19068">
        <v>253</v>
      </c>
      <c r="R19068">
        <v>185</v>
      </c>
      <c r="S19068">
        <v>140</v>
      </c>
      <c r="T19068">
        <v>232</v>
      </c>
      <c r="U19068">
        <v>253</v>
      </c>
      <c r="V19068">
        <v>253</v>
      </c>
      <c r="W19068">
        <v>237</v>
      </c>
      <c r="X19068">
        <v>76</v>
      </c>
      <c r="Y19068">
        <v>6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63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20</v>
      </c>
      <c r="P19069">
        <v>253</v>
      </c>
      <c r="Q19069">
        <v>253</v>
      </c>
      <c r="R19069">
        <v>253</v>
      </c>
      <c r="S19069">
        <v>254</v>
      </c>
      <c r="T19069">
        <v>253</v>
      </c>
      <c r="U19069">
        <v>228</v>
      </c>
      <c r="V19069">
        <v>123</v>
      </c>
      <c r="W19069">
        <v>18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63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73</v>
      </c>
      <c r="P19070">
        <v>253</v>
      </c>
      <c r="Q19070">
        <v>253</v>
      </c>
      <c r="R19070">
        <v>253</v>
      </c>
      <c r="S19070">
        <v>254</v>
      </c>
      <c r="T19070">
        <v>174</v>
      </c>
      <c r="U19070">
        <v>43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63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23</v>
      </c>
      <c r="O19071">
        <v>207</v>
      </c>
      <c r="P19071">
        <v>253</v>
      </c>
      <c r="Q19071">
        <v>253</v>
      </c>
      <c r="R19071">
        <v>253</v>
      </c>
      <c r="S19071">
        <v>96</v>
      </c>
      <c r="T19071">
        <v>9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63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61</v>
      </c>
      <c r="N19072">
        <v>217</v>
      </c>
      <c r="O19072">
        <v>254</v>
      </c>
      <c r="P19072">
        <v>254</v>
      </c>
      <c r="Q19072">
        <v>254</v>
      </c>
      <c r="R19072">
        <v>58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63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71</v>
      </c>
      <c r="M19073">
        <v>207</v>
      </c>
      <c r="N19073">
        <v>254</v>
      </c>
      <c r="O19073">
        <v>253</v>
      </c>
      <c r="P19073">
        <v>253</v>
      </c>
      <c r="Q19073">
        <v>234</v>
      </c>
      <c r="R19073">
        <v>31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63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0</v>
      </c>
      <c r="K19074">
        <v>123</v>
      </c>
      <c r="L19074">
        <v>247</v>
      </c>
      <c r="M19074">
        <v>253</v>
      </c>
      <c r="N19074">
        <v>183</v>
      </c>
      <c r="O19074">
        <v>158</v>
      </c>
      <c r="P19074">
        <v>253</v>
      </c>
      <c r="Q19074">
        <v>213</v>
      </c>
      <c r="R19074">
        <v>0</v>
      </c>
      <c r="S19074">
        <v>0</v>
      </c>
      <c r="T19074">
        <v>0</v>
      </c>
      <c r="U19074">
        <v>0</v>
      </c>
      <c r="V19074">
        <v>0</v>
      </c>
      <c r="W19074">
        <v>0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63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34</v>
      </c>
      <c r="K19075">
        <v>247</v>
      </c>
      <c r="L19075">
        <v>253</v>
      </c>
      <c r="M19075">
        <v>185</v>
      </c>
      <c r="N19075">
        <v>8</v>
      </c>
      <c r="O19075">
        <v>118</v>
      </c>
      <c r="P19075">
        <v>253</v>
      </c>
      <c r="Q19075">
        <v>213</v>
      </c>
      <c r="R19075">
        <v>0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63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192</v>
      </c>
      <c r="K19076">
        <v>253</v>
      </c>
      <c r="L19076">
        <v>200</v>
      </c>
      <c r="M19076">
        <v>36</v>
      </c>
      <c r="N19076">
        <v>0</v>
      </c>
      <c r="O19076">
        <v>154</v>
      </c>
      <c r="P19076">
        <v>253</v>
      </c>
      <c r="Q19076">
        <v>213</v>
      </c>
      <c r="R19076">
        <v>0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63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215</v>
      </c>
      <c r="K19077">
        <v>254</v>
      </c>
      <c r="L19077">
        <v>117</v>
      </c>
      <c r="M19077">
        <v>0</v>
      </c>
      <c r="N19077">
        <v>37</v>
      </c>
      <c r="O19077">
        <v>239</v>
      </c>
      <c r="P19077">
        <v>254</v>
      </c>
      <c r="Q19077">
        <v>154</v>
      </c>
      <c r="R19077">
        <v>0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63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5</v>
      </c>
      <c r="J19078">
        <v>217</v>
      </c>
      <c r="K19078">
        <v>253</v>
      </c>
      <c r="L19078">
        <v>34</v>
      </c>
      <c r="M19078">
        <v>0</v>
      </c>
      <c r="N19078">
        <v>112</v>
      </c>
      <c r="O19078">
        <v>253</v>
      </c>
      <c r="P19078">
        <v>253</v>
      </c>
      <c r="Q19078">
        <v>34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63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41</v>
      </c>
      <c r="J19079">
        <v>241</v>
      </c>
      <c r="K19079">
        <v>253</v>
      </c>
      <c r="L19079">
        <v>99</v>
      </c>
      <c r="M19079">
        <v>116</v>
      </c>
      <c r="N19079">
        <v>254</v>
      </c>
      <c r="O19079">
        <v>253</v>
      </c>
      <c r="P19079">
        <v>168</v>
      </c>
      <c r="Q19079">
        <v>6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63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199</v>
      </c>
      <c r="K19080">
        <v>253</v>
      </c>
      <c r="L19080">
        <v>245</v>
      </c>
      <c r="M19080">
        <v>253</v>
      </c>
      <c r="N19080">
        <v>254</v>
      </c>
      <c r="O19080">
        <v>204</v>
      </c>
      <c r="P19080">
        <v>6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63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27</v>
      </c>
      <c r="K19081">
        <v>155</v>
      </c>
      <c r="L19081">
        <v>253</v>
      </c>
      <c r="M19081">
        <v>215</v>
      </c>
      <c r="N19081">
        <v>133</v>
      </c>
      <c r="O19081">
        <v>9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63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63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63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63"/>
    </row>
    <row r="19086" spans="1:33" x14ac:dyDescent="0.2">
      <c r="A19086" s="63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63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4</v>
      </c>
    </row>
    <row r="19088" spans="1:33" x14ac:dyDescent="0.2">
      <c r="A19088" s="63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63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63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63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63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63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101</v>
      </c>
      <c r="I19093">
        <v>255</v>
      </c>
      <c r="J19093">
        <v>72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96</v>
      </c>
      <c r="U19093">
        <v>99</v>
      </c>
      <c r="V19093">
        <v>3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63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157</v>
      </c>
      <c r="I19094">
        <v>253</v>
      </c>
      <c r="J19094">
        <v>72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28</v>
      </c>
      <c r="T19094">
        <v>223</v>
      </c>
      <c r="U19094">
        <v>246</v>
      </c>
      <c r="V19094">
        <v>43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63"/>
      <c r="B19095">
        <v>9</v>
      </c>
      <c r="C19095">
        <v>0</v>
      </c>
      <c r="D19095">
        <v>0</v>
      </c>
      <c r="E19095">
        <v>0</v>
      </c>
      <c r="F19095">
        <v>0</v>
      </c>
      <c r="G19095">
        <v>0</v>
      </c>
      <c r="H19095">
        <v>157</v>
      </c>
      <c r="I19095">
        <v>253</v>
      </c>
      <c r="J19095">
        <v>72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49</v>
      </c>
      <c r="T19095">
        <v>253</v>
      </c>
      <c r="U19095">
        <v>180</v>
      </c>
      <c r="V19095">
        <v>0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63"/>
      <c r="B19096">
        <v>10</v>
      </c>
      <c r="C19096">
        <v>0</v>
      </c>
      <c r="D19096">
        <v>0</v>
      </c>
      <c r="E19096">
        <v>0</v>
      </c>
      <c r="F19096">
        <v>0</v>
      </c>
      <c r="G19096">
        <v>0</v>
      </c>
      <c r="H19096">
        <v>157</v>
      </c>
      <c r="I19096">
        <v>253</v>
      </c>
      <c r="J19096">
        <v>72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72</v>
      </c>
      <c r="T19096">
        <v>253</v>
      </c>
      <c r="U19096">
        <v>180</v>
      </c>
      <c r="V19096">
        <v>0</v>
      </c>
      <c r="W19096">
        <v>0</v>
      </c>
      <c r="X19096">
        <v>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63"/>
      <c r="B19097">
        <v>11</v>
      </c>
      <c r="C19097">
        <v>0</v>
      </c>
      <c r="D19097">
        <v>0</v>
      </c>
      <c r="E19097">
        <v>0</v>
      </c>
      <c r="F19097">
        <v>0</v>
      </c>
      <c r="G19097">
        <v>0</v>
      </c>
      <c r="H19097">
        <v>157</v>
      </c>
      <c r="I19097">
        <v>253</v>
      </c>
      <c r="J19097">
        <v>72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9</v>
      </c>
      <c r="S19097">
        <v>190</v>
      </c>
      <c r="T19097">
        <v>253</v>
      </c>
      <c r="U19097">
        <v>180</v>
      </c>
      <c r="V19097">
        <v>0</v>
      </c>
      <c r="W19097">
        <v>0</v>
      </c>
      <c r="X19097">
        <v>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63"/>
      <c r="B19098">
        <v>12</v>
      </c>
      <c r="C19098">
        <v>0</v>
      </c>
      <c r="D19098">
        <v>0</v>
      </c>
      <c r="E19098">
        <v>0</v>
      </c>
      <c r="F19098">
        <v>0</v>
      </c>
      <c r="G19098">
        <v>0</v>
      </c>
      <c r="H19098">
        <v>157</v>
      </c>
      <c r="I19098">
        <v>253</v>
      </c>
      <c r="J19098">
        <v>182</v>
      </c>
      <c r="K19098">
        <v>18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72</v>
      </c>
      <c r="S19098">
        <v>253</v>
      </c>
      <c r="T19098">
        <v>253</v>
      </c>
      <c r="U19098">
        <v>180</v>
      </c>
      <c r="V19098">
        <v>0</v>
      </c>
      <c r="W19098">
        <v>0</v>
      </c>
      <c r="X19098">
        <v>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63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118</v>
      </c>
      <c r="I19099">
        <v>253</v>
      </c>
      <c r="J19099">
        <v>253</v>
      </c>
      <c r="K19099">
        <v>101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49</v>
      </c>
      <c r="R19099">
        <v>189</v>
      </c>
      <c r="S19099">
        <v>253</v>
      </c>
      <c r="T19099">
        <v>253</v>
      </c>
      <c r="U19099">
        <v>240</v>
      </c>
      <c r="V19099">
        <v>39</v>
      </c>
      <c r="W19099">
        <v>0</v>
      </c>
      <c r="X19099">
        <v>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63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37</v>
      </c>
      <c r="I19100">
        <v>253</v>
      </c>
      <c r="J19100">
        <v>253</v>
      </c>
      <c r="K19100">
        <v>180</v>
      </c>
      <c r="L19100">
        <v>0</v>
      </c>
      <c r="M19100">
        <v>0</v>
      </c>
      <c r="N19100">
        <v>0</v>
      </c>
      <c r="O19100">
        <v>0</v>
      </c>
      <c r="P19100">
        <v>104</v>
      </c>
      <c r="Q19100">
        <v>238</v>
      </c>
      <c r="R19100">
        <v>253</v>
      </c>
      <c r="S19100">
        <v>253</v>
      </c>
      <c r="T19100">
        <v>253</v>
      </c>
      <c r="U19100">
        <v>253</v>
      </c>
      <c r="V19100">
        <v>48</v>
      </c>
      <c r="W19100">
        <v>0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63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21</v>
      </c>
      <c r="I19101">
        <v>217</v>
      </c>
      <c r="J19101">
        <v>253</v>
      </c>
      <c r="K19101">
        <v>247</v>
      </c>
      <c r="L19101">
        <v>190</v>
      </c>
      <c r="M19101">
        <v>110</v>
      </c>
      <c r="N19101">
        <v>110</v>
      </c>
      <c r="O19101">
        <v>225</v>
      </c>
      <c r="P19101">
        <v>254</v>
      </c>
      <c r="Q19101">
        <v>253</v>
      </c>
      <c r="R19101">
        <v>168</v>
      </c>
      <c r="S19101">
        <v>177</v>
      </c>
      <c r="T19101">
        <v>253</v>
      </c>
      <c r="U19101">
        <v>253</v>
      </c>
      <c r="V19101">
        <v>48</v>
      </c>
      <c r="W19101">
        <v>0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63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31</v>
      </c>
      <c r="J19102">
        <v>219</v>
      </c>
      <c r="K19102">
        <v>253</v>
      </c>
      <c r="L19102">
        <v>253</v>
      </c>
      <c r="M19102">
        <v>253</v>
      </c>
      <c r="N19102">
        <v>253</v>
      </c>
      <c r="O19102">
        <v>253</v>
      </c>
      <c r="P19102">
        <v>254</v>
      </c>
      <c r="Q19102">
        <v>115</v>
      </c>
      <c r="R19102">
        <v>22</v>
      </c>
      <c r="S19102">
        <v>210</v>
      </c>
      <c r="T19102">
        <v>253</v>
      </c>
      <c r="U19102">
        <v>253</v>
      </c>
      <c r="V19102">
        <v>48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63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88</v>
      </c>
      <c r="K19103">
        <v>156</v>
      </c>
      <c r="L19103">
        <v>242</v>
      </c>
      <c r="M19103">
        <v>242</v>
      </c>
      <c r="N19103">
        <v>242</v>
      </c>
      <c r="O19103">
        <v>184</v>
      </c>
      <c r="P19103">
        <v>59</v>
      </c>
      <c r="Q19103">
        <v>0</v>
      </c>
      <c r="R19103">
        <v>0</v>
      </c>
      <c r="S19103">
        <v>170</v>
      </c>
      <c r="T19103">
        <v>254</v>
      </c>
      <c r="U19103">
        <v>254</v>
      </c>
      <c r="V19103">
        <v>48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63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0</v>
      </c>
      <c r="R19104">
        <v>0</v>
      </c>
      <c r="S19104">
        <v>101</v>
      </c>
      <c r="T19104">
        <v>253</v>
      </c>
      <c r="U19104">
        <v>253</v>
      </c>
      <c r="V19104">
        <v>118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63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0</v>
      </c>
      <c r="Q19105">
        <v>0</v>
      </c>
      <c r="R19105">
        <v>0</v>
      </c>
      <c r="S19105">
        <v>49</v>
      </c>
      <c r="T19105">
        <v>253</v>
      </c>
      <c r="U19105">
        <v>253</v>
      </c>
      <c r="V19105">
        <v>168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63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>
        <v>0</v>
      </c>
      <c r="R19106">
        <v>0</v>
      </c>
      <c r="S19106">
        <v>17</v>
      </c>
      <c r="T19106">
        <v>205</v>
      </c>
      <c r="U19106">
        <v>253</v>
      </c>
      <c r="V19106">
        <v>185</v>
      </c>
      <c r="W19106">
        <v>7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63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0</v>
      </c>
      <c r="P19107">
        <v>0</v>
      </c>
      <c r="Q19107">
        <v>0</v>
      </c>
      <c r="R19107">
        <v>0</v>
      </c>
      <c r="S19107">
        <v>0</v>
      </c>
      <c r="T19107">
        <v>182</v>
      </c>
      <c r="U19107">
        <v>253</v>
      </c>
      <c r="V19107">
        <v>253</v>
      </c>
      <c r="W19107">
        <v>36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63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0</v>
      </c>
      <c r="P19108">
        <v>0</v>
      </c>
      <c r="Q19108">
        <v>0</v>
      </c>
      <c r="R19108">
        <v>0</v>
      </c>
      <c r="S19108">
        <v>0</v>
      </c>
      <c r="T19108">
        <v>182</v>
      </c>
      <c r="U19108">
        <v>253</v>
      </c>
      <c r="V19108">
        <v>253</v>
      </c>
      <c r="W19108">
        <v>36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63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0</v>
      </c>
      <c r="P19109">
        <v>0</v>
      </c>
      <c r="Q19109">
        <v>0</v>
      </c>
      <c r="R19109">
        <v>0</v>
      </c>
      <c r="S19109">
        <v>0</v>
      </c>
      <c r="T19109">
        <v>84</v>
      </c>
      <c r="U19109">
        <v>253</v>
      </c>
      <c r="V19109">
        <v>253</v>
      </c>
      <c r="W19109">
        <v>36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63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0</v>
      </c>
      <c r="O19110">
        <v>0</v>
      </c>
      <c r="P19110">
        <v>0</v>
      </c>
      <c r="Q19110">
        <v>0</v>
      </c>
      <c r="R19110">
        <v>0</v>
      </c>
      <c r="S19110">
        <v>0</v>
      </c>
      <c r="T19110">
        <v>38</v>
      </c>
      <c r="U19110">
        <v>231</v>
      </c>
      <c r="V19110">
        <v>253</v>
      </c>
      <c r="W19110">
        <v>139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63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0</v>
      </c>
      <c r="O19111">
        <v>0</v>
      </c>
      <c r="P19111">
        <v>0</v>
      </c>
      <c r="Q19111">
        <v>0</v>
      </c>
      <c r="R19111">
        <v>0</v>
      </c>
      <c r="S19111">
        <v>0</v>
      </c>
      <c r="T19111">
        <v>0</v>
      </c>
      <c r="U19111">
        <v>194</v>
      </c>
      <c r="V19111">
        <v>253</v>
      </c>
      <c r="W19111">
        <v>156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63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0</v>
      </c>
      <c r="N19112">
        <v>0</v>
      </c>
      <c r="O19112">
        <v>0</v>
      </c>
      <c r="P19112">
        <v>0</v>
      </c>
      <c r="Q19112">
        <v>0</v>
      </c>
      <c r="R19112">
        <v>0</v>
      </c>
      <c r="S19112">
        <v>0</v>
      </c>
      <c r="T19112">
        <v>0</v>
      </c>
      <c r="U19112">
        <v>136</v>
      </c>
      <c r="V19112">
        <v>253</v>
      </c>
      <c r="W19112">
        <v>99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63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0</v>
      </c>
      <c r="O19113">
        <v>0</v>
      </c>
      <c r="P19113">
        <v>0</v>
      </c>
      <c r="Q19113">
        <v>0</v>
      </c>
      <c r="R19113">
        <v>0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63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63"/>
    </row>
    <row r="19116" spans="1:33" x14ac:dyDescent="0.2">
      <c r="A19116" s="63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63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9</v>
      </c>
    </row>
    <row r="19118" spans="1:33" x14ac:dyDescent="0.2">
      <c r="A19118" s="63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63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63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63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63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63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>
        <v>0</v>
      </c>
      <c r="L19123">
        <v>0</v>
      </c>
      <c r="M19123">
        <v>0</v>
      </c>
      <c r="N19123">
        <v>0</v>
      </c>
      <c r="O19123">
        <v>0</v>
      </c>
      <c r="P19123">
        <v>0</v>
      </c>
      <c r="Q19123">
        <v>72</v>
      </c>
      <c r="R19123">
        <v>152</v>
      </c>
      <c r="S19123">
        <v>214</v>
      </c>
      <c r="T19123">
        <v>253</v>
      </c>
      <c r="U19123">
        <v>193</v>
      </c>
      <c r="V19123">
        <v>51</v>
      </c>
      <c r="W19123">
        <v>0</v>
      </c>
      <c r="X19123">
        <v>0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63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0</v>
      </c>
      <c r="M19124">
        <v>0</v>
      </c>
      <c r="N19124">
        <v>0</v>
      </c>
      <c r="O19124">
        <v>21</v>
      </c>
      <c r="P19124">
        <v>183</v>
      </c>
      <c r="Q19124">
        <v>253</v>
      </c>
      <c r="R19124">
        <v>252</v>
      </c>
      <c r="S19124">
        <v>253</v>
      </c>
      <c r="T19124">
        <v>252</v>
      </c>
      <c r="U19124">
        <v>253</v>
      </c>
      <c r="V19124">
        <v>232</v>
      </c>
      <c r="W19124">
        <v>0</v>
      </c>
      <c r="X19124">
        <v>0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63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0</v>
      </c>
      <c r="M19125">
        <v>11</v>
      </c>
      <c r="N19125">
        <v>92</v>
      </c>
      <c r="O19125">
        <v>254</v>
      </c>
      <c r="P19125">
        <v>253</v>
      </c>
      <c r="Q19125">
        <v>254</v>
      </c>
      <c r="R19125">
        <v>131</v>
      </c>
      <c r="S19125">
        <v>92</v>
      </c>
      <c r="T19125">
        <v>253</v>
      </c>
      <c r="U19125">
        <v>254</v>
      </c>
      <c r="V19125">
        <v>253</v>
      </c>
      <c r="W19125">
        <v>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63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0</v>
      </c>
      <c r="M19126">
        <v>92</v>
      </c>
      <c r="N19126">
        <v>252</v>
      </c>
      <c r="O19126">
        <v>253</v>
      </c>
      <c r="P19126">
        <v>252</v>
      </c>
      <c r="Q19126">
        <v>131</v>
      </c>
      <c r="R19126">
        <v>10</v>
      </c>
      <c r="S19126">
        <v>31</v>
      </c>
      <c r="T19126">
        <v>192</v>
      </c>
      <c r="U19126">
        <v>253</v>
      </c>
      <c r="V19126">
        <v>130</v>
      </c>
      <c r="W19126">
        <v>0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63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123</v>
      </c>
      <c r="M19127">
        <v>254</v>
      </c>
      <c r="N19127">
        <v>253</v>
      </c>
      <c r="O19127">
        <v>203</v>
      </c>
      <c r="P19127">
        <v>20</v>
      </c>
      <c r="Q19127">
        <v>0</v>
      </c>
      <c r="R19127">
        <v>0</v>
      </c>
      <c r="S19127">
        <v>0</v>
      </c>
      <c r="T19127">
        <v>21</v>
      </c>
      <c r="U19127">
        <v>52</v>
      </c>
      <c r="V19127">
        <v>1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63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203</v>
      </c>
      <c r="M19128">
        <v>253</v>
      </c>
      <c r="N19128">
        <v>212</v>
      </c>
      <c r="O19128">
        <v>20</v>
      </c>
      <c r="P19128">
        <v>0</v>
      </c>
      <c r="Q19128">
        <v>0</v>
      </c>
      <c r="R19128">
        <v>0</v>
      </c>
      <c r="S19128">
        <v>82</v>
      </c>
      <c r="T19128">
        <v>223</v>
      </c>
      <c r="U19128">
        <v>253</v>
      </c>
      <c r="V19128">
        <v>131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63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173</v>
      </c>
      <c r="L19129">
        <v>253</v>
      </c>
      <c r="M19129">
        <v>224</v>
      </c>
      <c r="N19129">
        <v>20</v>
      </c>
      <c r="O19129">
        <v>0</v>
      </c>
      <c r="P19129">
        <v>0</v>
      </c>
      <c r="Q19129">
        <v>51</v>
      </c>
      <c r="R19129">
        <v>92</v>
      </c>
      <c r="S19129">
        <v>254</v>
      </c>
      <c r="T19129">
        <v>253</v>
      </c>
      <c r="U19129">
        <v>254</v>
      </c>
      <c r="V19129">
        <v>233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63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253</v>
      </c>
      <c r="L19130">
        <v>252</v>
      </c>
      <c r="M19130">
        <v>182</v>
      </c>
      <c r="N19130">
        <v>102</v>
      </c>
      <c r="O19130">
        <v>102</v>
      </c>
      <c r="P19130">
        <v>183</v>
      </c>
      <c r="Q19130">
        <v>253</v>
      </c>
      <c r="R19130">
        <v>252</v>
      </c>
      <c r="S19130">
        <v>253</v>
      </c>
      <c r="T19130">
        <v>252</v>
      </c>
      <c r="U19130">
        <v>253</v>
      </c>
      <c r="V19130">
        <v>111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63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234</v>
      </c>
      <c r="L19131">
        <v>253</v>
      </c>
      <c r="M19131">
        <v>254</v>
      </c>
      <c r="N19131">
        <v>253</v>
      </c>
      <c r="O19131">
        <v>254</v>
      </c>
      <c r="P19131">
        <v>253</v>
      </c>
      <c r="Q19131">
        <v>254</v>
      </c>
      <c r="R19131">
        <v>253</v>
      </c>
      <c r="S19131">
        <v>254</v>
      </c>
      <c r="T19131">
        <v>253</v>
      </c>
      <c r="U19131">
        <v>244</v>
      </c>
      <c r="V19131">
        <v>40</v>
      </c>
      <c r="W19131">
        <v>0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63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92</v>
      </c>
      <c r="L19132">
        <v>192</v>
      </c>
      <c r="M19132">
        <v>253</v>
      </c>
      <c r="N19132">
        <v>171</v>
      </c>
      <c r="O19132">
        <v>151</v>
      </c>
      <c r="P19132">
        <v>151</v>
      </c>
      <c r="Q19132">
        <v>50</v>
      </c>
      <c r="R19132">
        <v>172</v>
      </c>
      <c r="S19132">
        <v>253</v>
      </c>
      <c r="T19132">
        <v>252</v>
      </c>
      <c r="U19132">
        <v>162</v>
      </c>
      <c r="V19132">
        <v>0</v>
      </c>
      <c r="W19132">
        <v>0</v>
      </c>
      <c r="X19132">
        <v>0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63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0</v>
      </c>
      <c r="N19133">
        <v>0</v>
      </c>
      <c r="O19133">
        <v>0</v>
      </c>
      <c r="P19133">
        <v>0</v>
      </c>
      <c r="Q19133">
        <v>51</v>
      </c>
      <c r="R19133">
        <v>233</v>
      </c>
      <c r="S19133">
        <v>254</v>
      </c>
      <c r="T19133">
        <v>253</v>
      </c>
      <c r="U19133">
        <v>0</v>
      </c>
      <c r="V19133">
        <v>0</v>
      </c>
      <c r="W19133">
        <v>0</v>
      </c>
      <c r="X19133">
        <v>0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63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0</v>
      </c>
      <c r="M19134">
        <v>0</v>
      </c>
      <c r="N19134">
        <v>0</v>
      </c>
      <c r="O19134">
        <v>0</v>
      </c>
      <c r="P19134">
        <v>0</v>
      </c>
      <c r="Q19134">
        <v>152</v>
      </c>
      <c r="R19134">
        <v>252</v>
      </c>
      <c r="S19134">
        <v>253</v>
      </c>
      <c r="T19134">
        <v>130</v>
      </c>
      <c r="U19134">
        <v>0</v>
      </c>
      <c r="V19134">
        <v>0</v>
      </c>
      <c r="W19134">
        <v>0</v>
      </c>
      <c r="X19134">
        <v>0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63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0</v>
      </c>
      <c r="M19135">
        <v>0</v>
      </c>
      <c r="N19135">
        <v>0</v>
      </c>
      <c r="O19135">
        <v>0</v>
      </c>
      <c r="P19135">
        <v>41</v>
      </c>
      <c r="Q19135">
        <v>254</v>
      </c>
      <c r="R19135">
        <v>253</v>
      </c>
      <c r="S19135">
        <v>224</v>
      </c>
      <c r="T19135">
        <v>20</v>
      </c>
      <c r="U19135">
        <v>0</v>
      </c>
      <c r="V19135">
        <v>0</v>
      </c>
      <c r="W19135">
        <v>0</v>
      </c>
      <c r="X19135">
        <v>0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63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0</v>
      </c>
      <c r="L19136">
        <v>0</v>
      </c>
      <c r="M19136">
        <v>0</v>
      </c>
      <c r="N19136">
        <v>0</v>
      </c>
      <c r="O19136">
        <v>0</v>
      </c>
      <c r="P19136">
        <v>203</v>
      </c>
      <c r="Q19136">
        <v>253</v>
      </c>
      <c r="R19136">
        <v>252</v>
      </c>
      <c r="S19136">
        <v>81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63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0</v>
      </c>
      <c r="M19137">
        <v>0</v>
      </c>
      <c r="N19137">
        <v>0</v>
      </c>
      <c r="O19137">
        <v>72</v>
      </c>
      <c r="P19137">
        <v>233</v>
      </c>
      <c r="Q19137">
        <v>254</v>
      </c>
      <c r="R19137">
        <v>192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63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0</v>
      </c>
      <c r="M19138">
        <v>0</v>
      </c>
      <c r="N19138">
        <v>0</v>
      </c>
      <c r="O19138">
        <v>253</v>
      </c>
      <c r="P19138">
        <v>252</v>
      </c>
      <c r="Q19138">
        <v>233</v>
      </c>
      <c r="R19138">
        <v>50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63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0</v>
      </c>
      <c r="L19139">
        <v>0</v>
      </c>
      <c r="M19139">
        <v>0</v>
      </c>
      <c r="N19139">
        <v>163</v>
      </c>
      <c r="O19139">
        <v>255</v>
      </c>
      <c r="P19139">
        <v>253</v>
      </c>
      <c r="Q19139">
        <v>142</v>
      </c>
      <c r="R19139">
        <v>0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63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0</v>
      </c>
      <c r="L19140">
        <v>0</v>
      </c>
      <c r="M19140">
        <v>41</v>
      </c>
      <c r="N19140">
        <v>243</v>
      </c>
      <c r="O19140">
        <v>253</v>
      </c>
      <c r="P19140">
        <v>212</v>
      </c>
      <c r="Q19140">
        <v>20</v>
      </c>
      <c r="R19140">
        <v>0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63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113</v>
      </c>
      <c r="N19141">
        <v>253</v>
      </c>
      <c r="O19141">
        <v>255</v>
      </c>
      <c r="P19141">
        <v>5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63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71</v>
      </c>
      <c r="N19142">
        <v>252</v>
      </c>
      <c r="O19142">
        <v>172</v>
      </c>
      <c r="P19142">
        <v>1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63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63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63"/>
    </row>
    <row r="19146" spans="1:33" x14ac:dyDescent="0.2">
      <c r="A19146" s="63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63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8</v>
      </c>
    </row>
    <row r="19148" spans="1:33" x14ac:dyDescent="0.2">
      <c r="A19148" s="63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63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63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63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0</v>
      </c>
      <c r="Q19151">
        <v>0</v>
      </c>
      <c r="R19151">
        <v>0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63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64</v>
      </c>
      <c r="Q19152">
        <v>195</v>
      </c>
      <c r="R19152">
        <v>196</v>
      </c>
      <c r="S19152">
        <v>38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63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51</v>
      </c>
      <c r="O19153">
        <v>190</v>
      </c>
      <c r="P19153">
        <v>249</v>
      </c>
      <c r="Q19153">
        <v>253</v>
      </c>
      <c r="R19153">
        <v>254</v>
      </c>
      <c r="S19153">
        <v>223</v>
      </c>
      <c r="T19153">
        <v>6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63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82</v>
      </c>
      <c r="N19154">
        <v>231</v>
      </c>
      <c r="O19154">
        <v>253</v>
      </c>
      <c r="P19154">
        <v>240</v>
      </c>
      <c r="Q19154">
        <v>253</v>
      </c>
      <c r="R19154">
        <v>254</v>
      </c>
      <c r="S19154">
        <v>253</v>
      </c>
      <c r="T19154">
        <v>235</v>
      </c>
      <c r="U19154">
        <v>4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63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0</v>
      </c>
      <c r="M19155">
        <v>163</v>
      </c>
      <c r="N19155">
        <v>249</v>
      </c>
      <c r="O19155">
        <v>112</v>
      </c>
      <c r="P19155">
        <v>35</v>
      </c>
      <c r="Q19155">
        <v>54</v>
      </c>
      <c r="R19155">
        <v>111</v>
      </c>
      <c r="S19155">
        <v>253</v>
      </c>
      <c r="T19155">
        <v>179</v>
      </c>
      <c r="U19155">
        <v>102</v>
      </c>
      <c r="V19155">
        <v>0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63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0</v>
      </c>
      <c r="M19156">
        <v>163</v>
      </c>
      <c r="N19156">
        <v>198</v>
      </c>
      <c r="O19156">
        <v>0</v>
      </c>
      <c r="P19156">
        <v>0</v>
      </c>
      <c r="Q19156">
        <v>0</v>
      </c>
      <c r="R19156">
        <v>73</v>
      </c>
      <c r="S19156">
        <v>253</v>
      </c>
      <c r="T19156">
        <v>127</v>
      </c>
      <c r="U19156">
        <v>0</v>
      </c>
      <c r="V19156">
        <v>0</v>
      </c>
      <c r="W19156">
        <v>0</v>
      </c>
      <c r="X19156">
        <v>0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0</v>
      </c>
    </row>
    <row r="19157" spans="1:30" x14ac:dyDescent="0.2">
      <c r="A19157" s="63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0</v>
      </c>
      <c r="M19157">
        <v>163</v>
      </c>
      <c r="N19157">
        <v>215</v>
      </c>
      <c r="O19157">
        <v>11</v>
      </c>
      <c r="P19157">
        <v>0</v>
      </c>
      <c r="Q19157">
        <v>0</v>
      </c>
      <c r="R19157">
        <v>73</v>
      </c>
      <c r="S19157">
        <v>254</v>
      </c>
      <c r="T19157">
        <v>191</v>
      </c>
      <c r="U19157">
        <v>0</v>
      </c>
      <c r="V19157">
        <v>0</v>
      </c>
      <c r="W19157">
        <v>0</v>
      </c>
      <c r="X19157">
        <v>0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0</v>
      </c>
    </row>
    <row r="19158" spans="1:30" x14ac:dyDescent="0.2">
      <c r="A19158" s="63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143</v>
      </c>
      <c r="N19158">
        <v>253</v>
      </c>
      <c r="O19158">
        <v>88</v>
      </c>
      <c r="P19158">
        <v>0</v>
      </c>
      <c r="Q19158">
        <v>0</v>
      </c>
      <c r="R19158">
        <v>176</v>
      </c>
      <c r="S19158">
        <v>241</v>
      </c>
      <c r="T19158">
        <v>67</v>
      </c>
      <c r="U19158">
        <v>0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63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0</v>
      </c>
      <c r="M19159">
        <v>11</v>
      </c>
      <c r="N19159">
        <v>225</v>
      </c>
      <c r="O19159">
        <v>222</v>
      </c>
      <c r="P19159">
        <v>56</v>
      </c>
      <c r="Q19159">
        <v>133</v>
      </c>
      <c r="R19159">
        <v>254</v>
      </c>
      <c r="S19159">
        <v>14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63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0</v>
      </c>
      <c r="L19160">
        <v>0</v>
      </c>
      <c r="M19160">
        <v>0</v>
      </c>
      <c r="N19160">
        <v>134</v>
      </c>
      <c r="O19160">
        <v>250</v>
      </c>
      <c r="P19160">
        <v>253</v>
      </c>
      <c r="Q19160">
        <v>253</v>
      </c>
      <c r="R19160">
        <v>196</v>
      </c>
      <c r="S19160">
        <v>4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63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0</v>
      </c>
      <c r="M19161">
        <v>0</v>
      </c>
      <c r="N19161">
        <v>0</v>
      </c>
      <c r="O19161">
        <v>152</v>
      </c>
      <c r="P19161">
        <v>253</v>
      </c>
      <c r="Q19161">
        <v>253</v>
      </c>
      <c r="R19161">
        <v>207</v>
      </c>
      <c r="S19161">
        <v>7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63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0</v>
      </c>
      <c r="M19162">
        <v>0</v>
      </c>
      <c r="N19162">
        <v>0</v>
      </c>
      <c r="O19162">
        <v>186</v>
      </c>
      <c r="P19162">
        <v>254</v>
      </c>
      <c r="Q19162">
        <v>254</v>
      </c>
      <c r="R19162">
        <v>255</v>
      </c>
      <c r="S19162">
        <v>215</v>
      </c>
      <c r="T19162">
        <v>63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63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0</v>
      </c>
      <c r="M19163">
        <v>0</v>
      </c>
      <c r="N19163">
        <v>103</v>
      </c>
      <c r="O19163">
        <v>250</v>
      </c>
      <c r="P19163">
        <v>249</v>
      </c>
      <c r="Q19163">
        <v>166</v>
      </c>
      <c r="R19163">
        <v>134</v>
      </c>
      <c r="S19163">
        <v>249</v>
      </c>
      <c r="T19163">
        <v>224</v>
      </c>
      <c r="U19163">
        <v>12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63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0</v>
      </c>
      <c r="M19164">
        <v>0</v>
      </c>
      <c r="N19164">
        <v>145</v>
      </c>
      <c r="O19164">
        <v>253</v>
      </c>
      <c r="P19164">
        <v>189</v>
      </c>
      <c r="Q19164">
        <v>0</v>
      </c>
      <c r="R19164">
        <v>0</v>
      </c>
      <c r="S19164">
        <v>105</v>
      </c>
      <c r="T19164">
        <v>248</v>
      </c>
      <c r="U19164">
        <v>209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63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</v>
      </c>
      <c r="N19165">
        <v>145</v>
      </c>
      <c r="O19165">
        <v>253</v>
      </c>
      <c r="P19165">
        <v>144</v>
      </c>
      <c r="Q19165">
        <v>0</v>
      </c>
      <c r="R19165">
        <v>0</v>
      </c>
      <c r="S19165">
        <v>0</v>
      </c>
      <c r="T19165">
        <v>146</v>
      </c>
      <c r="U19165">
        <v>242</v>
      </c>
      <c r="V19165">
        <v>38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63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145</v>
      </c>
      <c r="O19166">
        <v>253</v>
      </c>
      <c r="P19166">
        <v>144</v>
      </c>
      <c r="Q19166">
        <v>0</v>
      </c>
      <c r="R19166">
        <v>0</v>
      </c>
      <c r="S19166">
        <v>0</v>
      </c>
      <c r="T19166">
        <v>95</v>
      </c>
      <c r="U19166">
        <v>253</v>
      </c>
      <c r="V19166">
        <v>98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63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72</v>
      </c>
      <c r="O19167">
        <v>243</v>
      </c>
      <c r="P19167">
        <v>144</v>
      </c>
      <c r="Q19167">
        <v>0</v>
      </c>
      <c r="R19167">
        <v>0</v>
      </c>
      <c r="S19167">
        <v>0</v>
      </c>
      <c r="T19167">
        <v>37</v>
      </c>
      <c r="U19167">
        <v>254</v>
      </c>
      <c r="V19167">
        <v>72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63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165</v>
      </c>
      <c r="P19168">
        <v>163</v>
      </c>
      <c r="Q19168">
        <v>0</v>
      </c>
      <c r="R19168">
        <v>0</v>
      </c>
      <c r="S19168">
        <v>0</v>
      </c>
      <c r="T19168">
        <v>76</v>
      </c>
      <c r="U19168">
        <v>242</v>
      </c>
      <c r="V19168">
        <v>31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63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82</v>
      </c>
      <c r="P19169">
        <v>244</v>
      </c>
      <c r="Q19169">
        <v>95</v>
      </c>
      <c r="R19169">
        <v>37</v>
      </c>
      <c r="S19169">
        <v>108</v>
      </c>
      <c r="T19169">
        <v>248</v>
      </c>
      <c r="U19169">
        <v>235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63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0</v>
      </c>
      <c r="M19170">
        <v>0</v>
      </c>
      <c r="N19170">
        <v>0</v>
      </c>
      <c r="O19170">
        <v>8</v>
      </c>
      <c r="P19170">
        <v>164</v>
      </c>
      <c r="Q19170">
        <v>248</v>
      </c>
      <c r="R19170">
        <v>254</v>
      </c>
      <c r="S19170">
        <v>253</v>
      </c>
      <c r="T19170">
        <v>250</v>
      </c>
      <c r="U19170">
        <v>89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63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>
        <v>52</v>
      </c>
      <c r="R19171">
        <v>189</v>
      </c>
      <c r="S19171">
        <v>201</v>
      </c>
      <c r="T19171">
        <v>107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63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0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63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0</v>
      </c>
      <c r="M19173">
        <v>0</v>
      </c>
      <c r="N19173">
        <v>0</v>
      </c>
      <c r="O19173">
        <v>0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63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63"/>
    </row>
    <row r="19176" spans="1:33" x14ac:dyDescent="0.2">
      <c r="A19176" s="63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63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1</v>
      </c>
    </row>
    <row r="19178" spans="1:33" x14ac:dyDescent="0.2">
      <c r="A19178" s="63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63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63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63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94</v>
      </c>
      <c r="R19181">
        <v>191</v>
      </c>
      <c r="S19181">
        <v>47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63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32</v>
      </c>
      <c r="Q19182">
        <v>227</v>
      </c>
      <c r="R19182">
        <v>252</v>
      </c>
      <c r="S19182">
        <v>108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63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129</v>
      </c>
      <c r="Q19183">
        <v>252</v>
      </c>
      <c r="R19183">
        <v>252</v>
      </c>
      <c r="S19183">
        <v>108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63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0</v>
      </c>
      <c r="P19184">
        <v>170</v>
      </c>
      <c r="Q19184">
        <v>252</v>
      </c>
      <c r="R19184">
        <v>252</v>
      </c>
      <c r="S19184">
        <v>108</v>
      </c>
      <c r="T19184">
        <v>0</v>
      </c>
      <c r="U19184">
        <v>0</v>
      </c>
      <c r="V19184">
        <v>0</v>
      </c>
      <c r="W19184">
        <v>0</v>
      </c>
      <c r="X19184">
        <v>0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63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0</v>
      </c>
      <c r="O19185">
        <v>0</v>
      </c>
      <c r="P19185">
        <v>109</v>
      </c>
      <c r="Q19185">
        <v>252</v>
      </c>
      <c r="R19185">
        <v>231</v>
      </c>
      <c r="S19185">
        <v>47</v>
      </c>
      <c r="T19185">
        <v>0</v>
      </c>
      <c r="U19185">
        <v>0</v>
      </c>
      <c r="V19185">
        <v>0</v>
      </c>
      <c r="W19185">
        <v>0</v>
      </c>
      <c r="X19185">
        <v>0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63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0</v>
      </c>
      <c r="N19186">
        <v>0</v>
      </c>
      <c r="O19186">
        <v>0</v>
      </c>
      <c r="P19186">
        <v>233</v>
      </c>
      <c r="Q19186">
        <v>252</v>
      </c>
      <c r="R19186">
        <v>220</v>
      </c>
      <c r="S19186">
        <v>15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63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0</v>
      </c>
      <c r="M19187">
        <v>0</v>
      </c>
      <c r="N19187">
        <v>0</v>
      </c>
      <c r="O19187">
        <v>0</v>
      </c>
      <c r="P19187">
        <v>253</v>
      </c>
      <c r="Q19187">
        <v>252</v>
      </c>
      <c r="R19187">
        <v>215</v>
      </c>
      <c r="S19187">
        <v>0</v>
      </c>
      <c r="T19187">
        <v>0</v>
      </c>
      <c r="U19187">
        <v>0</v>
      </c>
      <c r="V19187">
        <v>0</v>
      </c>
      <c r="W19187">
        <v>0</v>
      </c>
      <c r="X19187">
        <v>0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63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0</v>
      </c>
      <c r="L19188">
        <v>0</v>
      </c>
      <c r="M19188">
        <v>0</v>
      </c>
      <c r="N19188">
        <v>0</v>
      </c>
      <c r="O19188">
        <v>84</v>
      </c>
      <c r="P19188">
        <v>253</v>
      </c>
      <c r="Q19188">
        <v>252</v>
      </c>
      <c r="R19188">
        <v>215</v>
      </c>
      <c r="S19188">
        <v>0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63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0</v>
      </c>
      <c r="L19189">
        <v>0</v>
      </c>
      <c r="M19189">
        <v>0</v>
      </c>
      <c r="N19189">
        <v>0</v>
      </c>
      <c r="O19189">
        <v>145</v>
      </c>
      <c r="P19189">
        <v>255</v>
      </c>
      <c r="Q19189">
        <v>253</v>
      </c>
      <c r="R19189">
        <v>72</v>
      </c>
      <c r="S19189">
        <v>0</v>
      </c>
      <c r="T19189">
        <v>0</v>
      </c>
      <c r="U19189">
        <v>0</v>
      </c>
      <c r="V19189">
        <v>0</v>
      </c>
      <c r="W19189">
        <v>0</v>
      </c>
      <c r="X19189">
        <v>0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63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144</v>
      </c>
      <c r="P19190">
        <v>253</v>
      </c>
      <c r="Q19190">
        <v>252</v>
      </c>
      <c r="R19190">
        <v>71</v>
      </c>
      <c r="S19190">
        <v>0</v>
      </c>
      <c r="T19190">
        <v>0</v>
      </c>
      <c r="U19190">
        <v>0</v>
      </c>
      <c r="V19190">
        <v>0</v>
      </c>
      <c r="W19190">
        <v>0</v>
      </c>
      <c r="X19190">
        <v>0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63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144</v>
      </c>
      <c r="P19191">
        <v>253</v>
      </c>
      <c r="Q19191">
        <v>252</v>
      </c>
      <c r="R19191">
        <v>71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63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144</v>
      </c>
      <c r="P19192">
        <v>253</v>
      </c>
      <c r="Q19192">
        <v>210</v>
      </c>
      <c r="R19192">
        <v>31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63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145</v>
      </c>
      <c r="P19193">
        <v>255</v>
      </c>
      <c r="Q19193">
        <v>211</v>
      </c>
      <c r="R19193">
        <v>31</v>
      </c>
      <c r="S19193">
        <v>0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63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144</v>
      </c>
      <c r="P19194">
        <v>253</v>
      </c>
      <c r="Q19194">
        <v>252</v>
      </c>
      <c r="R19194">
        <v>71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63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144</v>
      </c>
      <c r="P19195">
        <v>253</v>
      </c>
      <c r="Q19195">
        <v>252</v>
      </c>
      <c r="R19195">
        <v>71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63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62</v>
      </c>
      <c r="P19196">
        <v>253</v>
      </c>
      <c r="Q19196">
        <v>252</v>
      </c>
      <c r="R19196">
        <v>154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63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255</v>
      </c>
      <c r="Q19197">
        <v>253</v>
      </c>
      <c r="R19197">
        <v>217</v>
      </c>
      <c r="S19197">
        <v>0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63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253</v>
      </c>
      <c r="Q19198">
        <v>252</v>
      </c>
      <c r="R19198">
        <v>226</v>
      </c>
      <c r="S19198">
        <v>31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63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133</v>
      </c>
      <c r="Q19199">
        <v>247</v>
      </c>
      <c r="R19199">
        <v>252</v>
      </c>
      <c r="S19199">
        <v>211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63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134</v>
      </c>
      <c r="R19200">
        <v>231</v>
      </c>
      <c r="S19200">
        <v>108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63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63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63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63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63"/>
    </row>
    <row r="19206" spans="1:33" x14ac:dyDescent="0.2">
      <c r="A19206" s="63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63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1</v>
      </c>
    </row>
    <row r="19208" spans="1:33" x14ac:dyDescent="0.2">
      <c r="A19208" s="63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63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63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63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63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98</v>
      </c>
      <c r="W19212">
        <v>241</v>
      </c>
      <c r="X19212">
        <v>179</v>
      </c>
      <c r="Y19212">
        <v>22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63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7</v>
      </c>
      <c r="U19213">
        <v>131</v>
      </c>
      <c r="V19213">
        <v>197</v>
      </c>
      <c r="W19213">
        <v>252</v>
      </c>
      <c r="X19213">
        <v>247</v>
      </c>
      <c r="Y19213">
        <v>103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63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51</v>
      </c>
      <c r="T19214">
        <v>154</v>
      </c>
      <c r="U19214">
        <v>252</v>
      </c>
      <c r="V19214">
        <v>252</v>
      </c>
      <c r="W19214">
        <v>252</v>
      </c>
      <c r="X19214">
        <v>15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63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253</v>
      </c>
      <c r="U19215">
        <v>252</v>
      </c>
      <c r="V19215">
        <v>252</v>
      </c>
      <c r="W19215">
        <v>151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63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98</v>
      </c>
      <c r="S19216">
        <v>253</v>
      </c>
      <c r="T19216">
        <v>255</v>
      </c>
      <c r="U19216">
        <v>247</v>
      </c>
      <c r="V19216">
        <v>15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63"/>
      <c r="B19217">
        <v>11</v>
      </c>
      <c r="C19217">
        <v>0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45</v>
      </c>
      <c r="Q19217">
        <v>119</v>
      </c>
      <c r="R19217">
        <v>234</v>
      </c>
      <c r="S19217">
        <v>252</v>
      </c>
      <c r="T19217">
        <v>253</v>
      </c>
      <c r="U19217">
        <v>121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63"/>
      <c r="B19218">
        <v>12</v>
      </c>
      <c r="C19218">
        <v>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141</v>
      </c>
      <c r="Q19218">
        <v>252</v>
      </c>
      <c r="R19218">
        <v>252</v>
      </c>
      <c r="S19218">
        <v>252</v>
      </c>
      <c r="T19218">
        <v>194</v>
      </c>
      <c r="U19218">
        <v>19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63"/>
      <c r="B19219">
        <v>13</v>
      </c>
      <c r="C19219">
        <v>0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241</v>
      </c>
      <c r="Q19219">
        <v>252</v>
      </c>
      <c r="R19219">
        <v>252</v>
      </c>
      <c r="S19219">
        <v>252</v>
      </c>
      <c r="T19219">
        <v>13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63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76</v>
      </c>
      <c r="P19220">
        <v>254</v>
      </c>
      <c r="Q19220">
        <v>253</v>
      </c>
      <c r="R19220">
        <v>253</v>
      </c>
      <c r="S19220">
        <v>19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63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57</v>
      </c>
      <c r="O19221">
        <v>243</v>
      </c>
      <c r="P19221">
        <v>253</v>
      </c>
      <c r="Q19221">
        <v>252</v>
      </c>
      <c r="R19221">
        <v>233</v>
      </c>
      <c r="S19221">
        <v>59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63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85</v>
      </c>
      <c r="O19222">
        <v>252</v>
      </c>
      <c r="P19222">
        <v>253</v>
      </c>
      <c r="Q19222">
        <v>252</v>
      </c>
      <c r="R19222">
        <v>13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63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26</v>
      </c>
      <c r="N19223">
        <v>210</v>
      </c>
      <c r="O19223">
        <v>252</v>
      </c>
      <c r="P19223">
        <v>253</v>
      </c>
      <c r="Q19223">
        <v>252</v>
      </c>
      <c r="R19223">
        <v>56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63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170</v>
      </c>
      <c r="N19224">
        <v>253</v>
      </c>
      <c r="O19224">
        <v>253</v>
      </c>
      <c r="P19224">
        <v>251</v>
      </c>
      <c r="Q19224">
        <v>75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63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7</v>
      </c>
      <c r="M19225">
        <v>187</v>
      </c>
      <c r="N19225">
        <v>252</v>
      </c>
      <c r="O19225">
        <v>252</v>
      </c>
      <c r="P19225">
        <v>20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63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104</v>
      </c>
      <c r="M19226">
        <v>252</v>
      </c>
      <c r="N19226">
        <v>252</v>
      </c>
      <c r="O19226">
        <v>252</v>
      </c>
      <c r="P19226">
        <v>76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63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153</v>
      </c>
      <c r="M19227">
        <v>252</v>
      </c>
      <c r="N19227">
        <v>252</v>
      </c>
      <c r="O19227">
        <v>252</v>
      </c>
      <c r="P19227">
        <v>51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63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126</v>
      </c>
      <c r="L19228">
        <v>254</v>
      </c>
      <c r="M19228">
        <v>253</v>
      </c>
      <c r="N19228">
        <v>253</v>
      </c>
      <c r="O19228">
        <v>28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63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57</v>
      </c>
      <c r="K19229">
        <v>243</v>
      </c>
      <c r="L19229">
        <v>253</v>
      </c>
      <c r="M19229">
        <v>252</v>
      </c>
      <c r="N19229">
        <v>145</v>
      </c>
      <c r="O19229">
        <v>9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63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172</v>
      </c>
      <c r="K19230">
        <v>252</v>
      </c>
      <c r="L19230">
        <v>253</v>
      </c>
      <c r="M19230">
        <v>170</v>
      </c>
      <c r="N19230">
        <v>37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63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97</v>
      </c>
      <c r="K19231">
        <v>252</v>
      </c>
      <c r="L19231">
        <v>241</v>
      </c>
      <c r="M19231">
        <v>97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63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63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63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63"/>
    </row>
    <row r="19236" spans="1:33" x14ac:dyDescent="0.2">
      <c r="A19236" s="63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63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2</v>
      </c>
    </row>
    <row r="19238" spans="1:33" x14ac:dyDescent="0.2">
      <c r="A19238" s="63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63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63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63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109</v>
      </c>
      <c r="S19241">
        <v>121</v>
      </c>
      <c r="T19241">
        <v>227</v>
      </c>
      <c r="U19241">
        <v>254</v>
      </c>
      <c r="V19241">
        <v>255</v>
      </c>
      <c r="W19241">
        <v>169</v>
      </c>
      <c r="X19241">
        <v>115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63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57</v>
      </c>
      <c r="P19242">
        <v>108</v>
      </c>
      <c r="Q19242">
        <v>164</v>
      </c>
      <c r="R19242">
        <v>252</v>
      </c>
      <c r="S19242">
        <v>253</v>
      </c>
      <c r="T19242">
        <v>253</v>
      </c>
      <c r="U19242">
        <v>253</v>
      </c>
      <c r="V19242">
        <v>253</v>
      </c>
      <c r="W19242">
        <v>253</v>
      </c>
      <c r="X19242">
        <v>247</v>
      </c>
      <c r="Y19242">
        <v>64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63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55</v>
      </c>
      <c r="O19243">
        <v>108</v>
      </c>
      <c r="P19243">
        <v>254</v>
      </c>
      <c r="Q19243">
        <v>253</v>
      </c>
      <c r="R19243">
        <v>253</v>
      </c>
      <c r="S19243">
        <v>253</v>
      </c>
      <c r="T19243">
        <v>253</v>
      </c>
      <c r="U19243">
        <v>253</v>
      </c>
      <c r="V19243">
        <v>253</v>
      </c>
      <c r="W19243">
        <v>253</v>
      </c>
      <c r="X19243">
        <v>252</v>
      </c>
      <c r="Y19243">
        <v>178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63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106</v>
      </c>
      <c r="O19244">
        <v>253</v>
      </c>
      <c r="P19244">
        <v>254</v>
      </c>
      <c r="Q19244">
        <v>253</v>
      </c>
      <c r="R19244">
        <v>181</v>
      </c>
      <c r="S19244">
        <v>173</v>
      </c>
      <c r="T19244">
        <v>173</v>
      </c>
      <c r="U19244">
        <v>190</v>
      </c>
      <c r="V19244">
        <v>253</v>
      </c>
      <c r="W19244">
        <v>253</v>
      </c>
      <c r="X19244">
        <v>253</v>
      </c>
      <c r="Y19244">
        <v>162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63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3</v>
      </c>
      <c r="O19245">
        <v>53</v>
      </c>
      <c r="P19245">
        <v>53</v>
      </c>
      <c r="Q19245">
        <v>53</v>
      </c>
      <c r="R19245">
        <v>6</v>
      </c>
      <c r="S19245">
        <v>0</v>
      </c>
      <c r="T19245">
        <v>0</v>
      </c>
      <c r="U19245">
        <v>160</v>
      </c>
      <c r="V19245">
        <v>253</v>
      </c>
      <c r="W19245">
        <v>253</v>
      </c>
      <c r="X19245">
        <v>253</v>
      </c>
      <c r="Y19245">
        <v>147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63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15</v>
      </c>
      <c r="U19246">
        <v>201</v>
      </c>
      <c r="V19246">
        <v>253</v>
      </c>
      <c r="W19246">
        <v>253</v>
      </c>
      <c r="X19246">
        <v>243</v>
      </c>
      <c r="Y19246">
        <v>31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63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89</v>
      </c>
      <c r="U19247">
        <v>253</v>
      </c>
      <c r="V19247">
        <v>253</v>
      </c>
      <c r="W19247">
        <v>253</v>
      </c>
      <c r="X19247">
        <v>247</v>
      </c>
      <c r="Y19247">
        <v>64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63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201</v>
      </c>
      <c r="U19248">
        <v>253</v>
      </c>
      <c r="V19248">
        <v>253</v>
      </c>
      <c r="W19248">
        <v>253</v>
      </c>
      <c r="X19248">
        <v>169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63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55</v>
      </c>
      <c r="S19249">
        <v>147</v>
      </c>
      <c r="T19249">
        <v>231</v>
      </c>
      <c r="U19249">
        <v>253</v>
      </c>
      <c r="V19249">
        <v>253</v>
      </c>
      <c r="W19249">
        <v>230</v>
      </c>
      <c r="X19249">
        <v>101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63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164</v>
      </c>
      <c r="S19250">
        <v>253</v>
      </c>
      <c r="T19250">
        <v>253</v>
      </c>
      <c r="U19250">
        <v>253</v>
      </c>
      <c r="V19250">
        <v>232</v>
      </c>
      <c r="W19250">
        <v>44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63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13</v>
      </c>
      <c r="N19251">
        <v>121</v>
      </c>
      <c r="O19251">
        <v>121</v>
      </c>
      <c r="P19251">
        <v>0</v>
      </c>
      <c r="Q19251">
        <v>171</v>
      </c>
      <c r="R19251">
        <v>254</v>
      </c>
      <c r="S19251">
        <v>254</v>
      </c>
      <c r="T19251">
        <v>254</v>
      </c>
      <c r="U19251">
        <v>254</v>
      </c>
      <c r="V19251">
        <v>8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63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39</v>
      </c>
      <c r="M19252">
        <v>242</v>
      </c>
      <c r="N19252">
        <v>253</v>
      </c>
      <c r="O19252">
        <v>253</v>
      </c>
      <c r="P19252">
        <v>242</v>
      </c>
      <c r="Q19252">
        <v>253</v>
      </c>
      <c r="R19252">
        <v>253</v>
      </c>
      <c r="S19252">
        <v>253</v>
      </c>
      <c r="T19252">
        <v>253</v>
      </c>
      <c r="U19252">
        <v>253</v>
      </c>
      <c r="V19252">
        <v>224</v>
      </c>
      <c r="W19252">
        <v>97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63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30</v>
      </c>
      <c r="J19253">
        <v>94</v>
      </c>
      <c r="K19253">
        <v>193</v>
      </c>
      <c r="L19253">
        <v>232</v>
      </c>
      <c r="M19253">
        <v>253</v>
      </c>
      <c r="N19253">
        <v>253</v>
      </c>
      <c r="O19253">
        <v>253</v>
      </c>
      <c r="P19253">
        <v>254</v>
      </c>
      <c r="Q19253">
        <v>253</v>
      </c>
      <c r="R19253">
        <v>253</v>
      </c>
      <c r="S19253">
        <v>253</v>
      </c>
      <c r="T19253">
        <v>253</v>
      </c>
      <c r="U19253">
        <v>253</v>
      </c>
      <c r="V19253">
        <v>253</v>
      </c>
      <c r="W19253">
        <v>236</v>
      </c>
      <c r="X19253">
        <v>4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63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73</v>
      </c>
      <c r="I19254">
        <v>206</v>
      </c>
      <c r="J19254">
        <v>253</v>
      </c>
      <c r="K19254">
        <v>253</v>
      </c>
      <c r="L19254">
        <v>253</v>
      </c>
      <c r="M19254">
        <v>253</v>
      </c>
      <c r="N19254">
        <v>253</v>
      </c>
      <c r="O19254">
        <v>253</v>
      </c>
      <c r="P19254">
        <v>254</v>
      </c>
      <c r="Q19254">
        <v>253</v>
      </c>
      <c r="R19254">
        <v>253</v>
      </c>
      <c r="S19254">
        <v>185</v>
      </c>
      <c r="T19254">
        <v>194</v>
      </c>
      <c r="U19254">
        <v>253</v>
      </c>
      <c r="V19254">
        <v>253</v>
      </c>
      <c r="W19254">
        <v>253</v>
      </c>
      <c r="X19254">
        <v>223</v>
      </c>
      <c r="Y19254">
        <v>38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63"/>
      <c r="B19255">
        <v>19</v>
      </c>
      <c r="C19255">
        <v>0</v>
      </c>
      <c r="D19255">
        <v>0</v>
      </c>
      <c r="E19255">
        <v>0</v>
      </c>
      <c r="F19255">
        <v>32</v>
      </c>
      <c r="G19255">
        <v>124</v>
      </c>
      <c r="H19255">
        <v>248</v>
      </c>
      <c r="I19255">
        <v>253</v>
      </c>
      <c r="J19255">
        <v>235</v>
      </c>
      <c r="K19255">
        <v>88</v>
      </c>
      <c r="L19255">
        <v>120</v>
      </c>
      <c r="M19255">
        <v>253</v>
      </c>
      <c r="N19255">
        <v>253</v>
      </c>
      <c r="O19255">
        <v>253</v>
      </c>
      <c r="P19255">
        <v>254</v>
      </c>
      <c r="Q19255">
        <v>225</v>
      </c>
      <c r="R19255">
        <v>136</v>
      </c>
      <c r="S19255">
        <v>9</v>
      </c>
      <c r="T19255">
        <v>14</v>
      </c>
      <c r="U19255">
        <v>165</v>
      </c>
      <c r="V19255">
        <v>253</v>
      </c>
      <c r="W19255">
        <v>253</v>
      </c>
      <c r="X19255">
        <v>253</v>
      </c>
      <c r="Y19255">
        <v>225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63"/>
      <c r="B19256">
        <v>20</v>
      </c>
      <c r="C19256">
        <v>0</v>
      </c>
      <c r="D19256">
        <v>0</v>
      </c>
      <c r="E19256">
        <v>0</v>
      </c>
      <c r="F19256">
        <v>149</v>
      </c>
      <c r="G19256">
        <v>253</v>
      </c>
      <c r="H19256">
        <v>253</v>
      </c>
      <c r="I19256">
        <v>253</v>
      </c>
      <c r="J19256">
        <v>200</v>
      </c>
      <c r="K19256">
        <v>153</v>
      </c>
      <c r="L19256">
        <v>233</v>
      </c>
      <c r="M19256">
        <v>253</v>
      </c>
      <c r="N19256">
        <v>253</v>
      </c>
      <c r="O19256">
        <v>253</v>
      </c>
      <c r="P19256">
        <v>229</v>
      </c>
      <c r="Q19256">
        <v>45</v>
      </c>
      <c r="R19256">
        <v>0</v>
      </c>
      <c r="S19256">
        <v>0</v>
      </c>
      <c r="T19256">
        <v>0</v>
      </c>
      <c r="U19256">
        <v>14</v>
      </c>
      <c r="V19256">
        <v>166</v>
      </c>
      <c r="W19256">
        <v>253</v>
      </c>
      <c r="X19256">
        <v>253</v>
      </c>
      <c r="Y19256">
        <v>154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63"/>
      <c r="B19257">
        <v>21</v>
      </c>
      <c r="C19257">
        <v>0</v>
      </c>
      <c r="D19257">
        <v>0</v>
      </c>
      <c r="E19257">
        <v>0</v>
      </c>
      <c r="F19257">
        <v>255</v>
      </c>
      <c r="G19257">
        <v>253</v>
      </c>
      <c r="H19257">
        <v>253</v>
      </c>
      <c r="I19257">
        <v>253</v>
      </c>
      <c r="J19257">
        <v>253</v>
      </c>
      <c r="K19257">
        <v>253</v>
      </c>
      <c r="L19257">
        <v>253</v>
      </c>
      <c r="M19257">
        <v>253</v>
      </c>
      <c r="N19257">
        <v>251</v>
      </c>
      <c r="O19257">
        <v>213</v>
      </c>
      <c r="P19257">
        <v>42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13</v>
      </c>
      <c r="W19257">
        <v>80</v>
      </c>
      <c r="X19257">
        <v>80</v>
      </c>
      <c r="Y19257">
        <v>38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63"/>
      <c r="B19258">
        <v>22</v>
      </c>
      <c r="C19258">
        <v>0</v>
      </c>
      <c r="D19258">
        <v>0</v>
      </c>
      <c r="E19258">
        <v>0</v>
      </c>
      <c r="F19258">
        <v>255</v>
      </c>
      <c r="G19258">
        <v>253</v>
      </c>
      <c r="H19258">
        <v>253</v>
      </c>
      <c r="I19258">
        <v>253</v>
      </c>
      <c r="J19258">
        <v>253</v>
      </c>
      <c r="K19258">
        <v>253</v>
      </c>
      <c r="L19258">
        <v>249</v>
      </c>
      <c r="M19258">
        <v>226</v>
      </c>
      <c r="N19258">
        <v>143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63"/>
      <c r="B19259">
        <v>23</v>
      </c>
      <c r="C19259">
        <v>0</v>
      </c>
      <c r="D19259">
        <v>0</v>
      </c>
      <c r="E19259">
        <v>0</v>
      </c>
      <c r="F19259">
        <v>176</v>
      </c>
      <c r="G19259">
        <v>253</v>
      </c>
      <c r="H19259">
        <v>253</v>
      </c>
      <c r="I19259">
        <v>253</v>
      </c>
      <c r="J19259">
        <v>250</v>
      </c>
      <c r="K19259">
        <v>240</v>
      </c>
      <c r="L19259">
        <v>131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63"/>
      <c r="B19260">
        <v>24</v>
      </c>
      <c r="C19260">
        <v>0</v>
      </c>
      <c r="D19260">
        <v>0</v>
      </c>
      <c r="E19260">
        <v>0</v>
      </c>
      <c r="F19260">
        <v>57</v>
      </c>
      <c r="G19260">
        <v>120</v>
      </c>
      <c r="H19260">
        <v>120</v>
      </c>
      <c r="I19260">
        <v>120</v>
      </c>
      <c r="J19260">
        <v>88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63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63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63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63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63"/>
    </row>
    <row r="19266" spans="1:33" x14ac:dyDescent="0.2">
      <c r="A19266" s="63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63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2</v>
      </c>
    </row>
    <row r="19268" spans="1:33" x14ac:dyDescent="0.2">
      <c r="A19268" s="63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63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63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52</v>
      </c>
      <c r="S19270">
        <v>228</v>
      </c>
      <c r="T19270">
        <v>95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63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39</v>
      </c>
      <c r="R19271">
        <v>191</v>
      </c>
      <c r="S19271">
        <v>254</v>
      </c>
      <c r="T19271">
        <v>142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63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82</v>
      </c>
      <c r="Q19272">
        <v>236</v>
      </c>
      <c r="R19272">
        <v>254</v>
      </c>
      <c r="S19272">
        <v>254</v>
      </c>
      <c r="T19272">
        <v>167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63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30</v>
      </c>
      <c r="P19273">
        <v>236</v>
      </c>
      <c r="Q19273">
        <v>254</v>
      </c>
      <c r="R19273">
        <v>254</v>
      </c>
      <c r="S19273">
        <v>254</v>
      </c>
      <c r="T19273">
        <v>253</v>
      </c>
      <c r="U19273">
        <v>81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63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66</v>
      </c>
      <c r="P19274">
        <v>245</v>
      </c>
      <c r="Q19274">
        <v>254</v>
      </c>
      <c r="R19274">
        <v>210</v>
      </c>
      <c r="S19274">
        <v>254</v>
      </c>
      <c r="T19274">
        <v>254</v>
      </c>
      <c r="U19274">
        <v>125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63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92</v>
      </c>
      <c r="Q19275">
        <v>65</v>
      </c>
      <c r="R19275">
        <v>39</v>
      </c>
      <c r="S19275">
        <v>254</v>
      </c>
      <c r="T19275">
        <v>254</v>
      </c>
      <c r="U19275">
        <v>6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63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84</v>
      </c>
      <c r="S19276">
        <v>254</v>
      </c>
      <c r="T19276">
        <v>246</v>
      </c>
      <c r="U19276">
        <v>4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</row>
    <row r="19277" spans="1:33" x14ac:dyDescent="0.2">
      <c r="A19277" s="63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122</v>
      </c>
      <c r="S19277">
        <v>254</v>
      </c>
      <c r="T19277">
        <v>240</v>
      </c>
      <c r="U19277">
        <v>28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</row>
    <row r="19278" spans="1:33" x14ac:dyDescent="0.2">
      <c r="A19278" s="63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8</v>
      </c>
      <c r="R19278">
        <v>175</v>
      </c>
      <c r="S19278">
        <v>254</v>
      </c>
      <c r="T19278">
        <v>153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</row>
    <row r="19279" spans="1:33" x14ac:dyDescent="0.2">
      <c r="A19279" s="63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113</v>
      </c>
      <c r="R19279">
        <v>254</v>
      </c>
      <c r="S19279">
        <v>249</v>
      </c>
      <c r="T19279">
        <v>89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</row>
    <row r="19280" spans="1:33" x14ac:dyDescent="0.2">
      <c r="A19280" s="63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22</v>
      </c>
      <c r="Q19280">
        <v>219</v>
      </c>
      <c r="R19280">
        <v>254</v>
      </c>
      <c r="S19280">
        <v>152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</row>
    <row r="19281" spans="1:30" x14ac:dyDescent="0.2">
      <c r="A19281" s="63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7</v>
      </c>
      <c r="P19281">
        <v>160</v>
      </c>
      <c r="Q19281">
        <v>254</v>
      </c>
      <c r="R19281">
        <v>250</v>
      </c>
      <c r="S19281">
        <v>61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</row>
    <row r="19282" spans="1:30" x14ac:dyDescent="0.2">
      <c r="A19282" s="63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28</v>
      </c>
      <c r="M19282">
        <v>31</v>
      </c>
      <c r="N19282">
        <v>31</v>
      </c>
      <c r="O19282">
        <v>131</v>
      </c>
      <c r="P19282">
        <v>254</v>
      </c>
      <c r="Q19282">
        <v>250</v>
      </c>
      <c r="R19282">
        <v>106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</row>
    <row r="19283" spans="1:30" x14ac:dyDescent="0.2">
      <c r="A19283" s="63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78</v>
      </c>
      <c r="K19283">
        <v>164</v>
      </c>
      <c r="L19283">
        <v>250</v>
      </c>
      <c r="M19283">
        <v>254</v>
      </c>
      <c r="N19283">
        <v>254</v>
      </c>
      <c r="O19283">
        <v>254</v>
      </c>
      <c r="P19283">
        <v>254</v>
      </c>
      <c r="Q19283">
        <v>148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63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94</v>
      </c>
      <c r="J19284">
        <v>252</v>
      </c>
      <c r="K19284">
        <v>254</v>
      </c>
      <c r="L19284">
        <v>240</v>
      </c>
      <c r="M19284">
        <v>254</v>
      </c>
      <c r="N19284">
        <v>254</v>
      </c>
      <c r="O19284">
        <v>254</v>
      </c>
      <c r="P19284">
        <v>254</v>
      </c>
      <c r="Q19284">
        <v>129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2</v>
      </c>
      <c r="X19284">
        <v>51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63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225</v>
      </c>
      <c r="J19285">
        <v>254</v>
      </c>
      <c r="K19285">
        <v>225</v>
      </c>
      <c r="L19285">
        <v>181</v>
      </c>
      <c r="M19285">
        <v>254</v>
      </c>
      <c r="N19285">
        <v>254</v>
      </c>
      <c r="O19285">
        <v>254</v>
      </c>
      <c r="P19285">
        <v>254</v>
      </c>
      <c r="Q19285">
        <v>210</v>
      </c>
      <c r="R19285">
        <v>26</v>
      </c>
      <c r="S19285">
        <v>0</v>
      </c>
      <c r="T19285">
        <v>0</v>
      </c>
      <c r="U19285">
        <v>0</v>
      </c>
      <c r="V19285">
        <v>0</v>
      </c>
      <c r="W19285">
        <v>84</v>
      </c>
      <c r="X19285">
        <v>246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63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242</v>
      </c>
      <c r="J19286">
        <v>250</v>
      </c>
      <c r="K19286">
        <v>254</v>
      </c>
      <c r="L19286">
        <v>254</v>
      </c>
      <c r="M19286">
        <v>247</v>
      </c>
      <c r="N19286">
        <v>177</v>
      </c>
      <c r="O19286">
        <v>159</v>
      </c>
      <c r="P19286">
        <v>253</v>
      </c>
      <c r="Q19286">
        <v>254</v>
      </c>
      <c r="R19286">
        <v>210</v>
      </c>
      <c r="S19286">
        <v>25</v>
      </c>
      <c r="T19286">
        <v>0</v>
      </c>
      <c r="U19286">
        <v>0</v>
      </c>
      <c r="V19286">
        <v>47</v>
      </c>
      <c r="W19286">
        <v>236</v>
      </c>
      <c r="X19286">
        <v>182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63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46</v>
      </c>
      <c r="J19287">
        <v>49</v>
      </c>
      <c r="K19287">
        <v>95</v>
      </c>
      <c r="L19287">
        <v>110</v>
      </c>
      <c r="M19287">
        <v>32</v>
      </c>
      <c r="N19287">
        <v>0</v>
      </c>
      <c r="O19287">
        <v>0</v>
      </c>
      <c r="P19287">
        <v>150</v>
      </c>
      <c r="Q19287">
        <v>253</v>
      </c>
      <c r="R19287">
        <v>255</v>
      </c>
      <c r="S19287">
        <v>221</v>
      </c>
      <c r="T19287">
        <v>115</v>
      </c>
      <c r="U19287">
        <v>96</v>
      </c>
      <c r="V19287">
        <v>190</v>
      </c>
      <c r="W19287">
        <v>254</v>
      </c>
      <c r="X19287">
        <v>96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63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108</v>
      </c>
      <c r="R19288">
        <v>236</v>
      </c>
      <c r="S19288">
        <v>254</v>
      </c>
      <c r="T19288">
        <v>254</v>
      </c>
      <c r="U19288">
        <v>254</v>
      </c>
      <c r="V19288">
        <v>253</v>
      </c>
      <c r="W19288">
        <v>149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63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81</v>
      </c>
      <c r="S19289">
        <v>208</v>
      </c>
      <c r="T19289">
        <v>254</v>
      </c>
      <c r="U19289">
        <v>181</v>
      </c>
      <c r="V19289">
        <v>49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63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63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63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63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63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63"/>
    </row>
    <row r="19296" spans="1:30" x14ac:dyDescent="0.2">
      <c r="A19296" s="63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63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3</v>
      </c>
    </row>
    <row r="19298" spans="1:33" x14ac:dyDescent="0.2">
      <c r="A19298" s="63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63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63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63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0</v>
      </c>
      <c r="K19301">
        <v>0</v>
      </c>
      <c r="L19301">
        <v>0</v>
      </c>
      <c r="M19301">
        <v>0</v>
      </c>
      <c r="N19301">
        <v>0</v>
      </c>
      <c r="O19301">
        <v>0</v>
      </c>
      <c r="P19301">
        <v>0</v>
      </c>
      <c r="Q19301">
        <v>134</v>
      </c>
      <c r="R19301">
        <v>145</v>
      </c>
      <c r="S19301">
        <v>254</v>
      </c>
      <c r="T19301">
        <v>255</v>
      </c>
      <c r="U19301">
        <v>254</v>
      </c>
      <c r="V19301">
        <v>220</v>
      </c>
      <c r="W19301">
        <v>35</v>
      </c>
      <c r="X19301">
        <v>2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63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0</v>
      </c>
      <c r="I19302">
        <v>0</v>
      </c>
      <c r="J19302">
        <v>0</v>
      </c>
      <c r="K19302">
        <v>0</v>
      </c>
      <c r="L19302">
        <v>0</v>
      </c>
      <c r="M19302">
        <v>0</v>
      </c>
      <c r="N19302">
        <v>0</v>
      </c>
      <c r="O19302">
        <v>63</v>
      </c>
      <c r="P19302">
        <v>145</v>
      </c>
      <c r="Q19302">
        <v>254</v>
      </c>
      <c r="R19302">
        <v>253</v>
      </c>
      <c r="S19302">
        <v>253</v>
      </c>
      <c r="T19302">
        <v>253</v>
      </c>
      <c r="U19302">
        <v>253</v>
      </c>
      <c r="V19302">
        <v>253</v>
      </c>
      <c r="W19302">
        <v>253</v>
      </c>
      <c r="X19302">
        <v>36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63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0</v>
      </c>
      <c r="K19303">
        <v>0</v>
      </c>
      <c r="L19303">
        <v>0</v>
      </c>
      <c r="M19303">
        <v>0</v>
      </c>
      <c r="N19303">
        <v>0</v>
      </c>
      <c r="O19303">
        <v>94</v>
      </c>
      <c r="P19303">
        <v>252</v>
      </c>
      <c r="Q19303">
        <v>254</v>
      </c>
      <c r="R19303">
        <v>250</v>
      </c>
      <c r="S19303">
        <v>217</v>
      </c>
      <c r="T19303">
        <v>241</v>
      </c>
      <c r="U19303">
        <v>253</v>
      </c>
      <c r="V19303">
        <v>253</v>
      </c>
      <c r="W19303">
        <v>253</v>
      </c>
      <c r="X19303">
        <v>36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63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>
        <v>0</v>
      </c>
      <c r="L19304">
        <v>0</v>
      </c>
      <c r="M19304">
        <v>0</v>
      </c>
      <c r="N19304">
        <v>0</v>
      </c>
      <c r="O19304">
        <v>0</v>
      </c>
      <c r="P19304">
        <v>81</v>
      </c>
      <c r="Q19304">
        <v>142</v>
      </c>
      <c r="R19304">
        <v>76</v>
      </c>
      <c r="S19304">
        <v>7</v>
      </c>
      <c r="T19304">
        <v>128</v>
      </c>
      <c r="U19304">
        <v>253</v>
      </c>
      <c r="V19304">
        <v>253</v>
      </c>
      <c r="W19304">
        <v>253</v>
      </c>
      <c r="X19304">
        <v>36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63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0</v>
      </c>
      <c r="I19305">
        <v>0</v>
      </c>
      <c r="J19305">
        <v>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0</v>
      </c>
      <c r="R19305">
        <v>0</v>
      </c>
      <c r="S19305">
        <v>124</v>
      </c>
      <c r="T19305">
        <v>253</v>
      </c>
      <c r="U19305">
        <v>253</v>
      </c>
      <c r="V19305">
        <v>253</v>
      </c>
      <c r="W19305">
        <v>163</v>
      </c>
      <c r="X19305">
        <v>1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63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0</v>
      </c>
      <c r="R19306">
        <v>54</v>
      </c>
      <c r="S19306">
        <v>231</v>
      </c>
      <c r="T19306">
        <v>253</v>
      </c>
      <c r="U19306">
        <v>253</v>
      </c>
      <c r="V19306">
        <v>198</v>
      </c>
      <c r="W19306">
        <v>12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63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>
        <v>10</v>
      </c>
      <c r="R19307">
        <v>233</v>
      </c>
      <c r="S19307">
        <v>253</v>
      </c>
      <c r="T19307">
        <v>253</v>
      </c>
      <c r="U19307">
        <v>192</v>
      </c>
      <c r="V19307">
        <v>63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63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0</v>
      </c>
      <c r="N19308">
        <v>0</v>
      </c>
      <c r="O19308">
        <v>42</v>
      </c>
      <c r="P19308">
        <v>98</v>
      </c>
      <c r="Q19308">
        <v>221</v>
      </c>
      <c r="R19308">
        <v>253</v>
      </c>
      <c r="S19308">
        <v>253</v>
      </c>
      <c r="T19308">
        <v>235</v>
      </c>
      <c r="U19308">
        <v>45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63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32</v>
      </c>
      <c r="M19309">
        <v>110</v>
      </c>
      <c r="N19309">
        <v>213</v>
      </c>
      <c r="O19309">
        <v>240</v>
      </c>
      <c r="P19309">
        <v>253</v>
      </c>
      <c r="Q19309">
        <v>254</v>
      </c>
      <c r="R19309">
        <v>253</v>
      </c>
      <c r="S19309">
        <v>253</v>
      </c>
      <c r="T19309">
        <v>226</v>
      </c>
      <c r="U19309">
        <v>31</v>
      </c>
      <c r="V19309">
        <v>0</v>
      </c>
      <c r="W19309">
        <v>0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63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0</v>
      </c>
      <c r="K19310">
        <v>30</v>
      </c>
      <c r="L19310">
        <v>159</v>
      </c>
      <c r="M19310">
        <v>253</v>
      </c>
      <c r="N19310">
        <v>253</v>
      </c>
      <c r="O19310">
        <v>253</v>
      </c>
      <c r="P19310">
        <v>253</v>
      </c>
      <c r="Q19310">
        <v>254</v>
      </c>
      <c r="R19310">
        <v>253</v>
      </c>
      <c r="S19310">
        <v>253</v>
      </c>
      <c r="T19310">
        <v>253</v>
      </c>
      <c r="U19310">
        <v>158</v>
      </c>
      <c r="V19310">
        <v>29</v>
      </c>
      <c r="W19310">
        <v>0</v>
      </c>
      <c r="X19310">
        <v>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63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>
        <v>177</v>
      </c>
      <c r="L19311">
        <v>254</v>
      </c>
      <c r="M19311">
        <v>254</v>
      </c>
      <c r="N19311">
        <v>254</v>
      </c>
      <c r="O19311">
        <v>249</v>
      </c>
      <c r="P19311">
        <v>184</v>
      </c>
      <c r="Q19311">
        <v>123</v>
      </c>
      <c r="R19311">
        <v>192</v>
      </c>
      <c r="S19311">
        <v>254</v>
      </c>
      <c r="T19311">
        <v>255</v>
      </c>
      <c r="U19311">
        <v>254</v>
      </c>
      <c r="V19311">
        <v>66</v>
      </c>
      <c r="W19311">
        <v>0</v>
      </c>
      <c r="X19311">
        <v>0</v>
      </c>
      <c r="Y19311">
        <v>0</v>
      </c>
      <c r="Z19311">
        <v>64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63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>
        <v>26</v>
      </c>
      <c r="L19312">
        <v>142</v>
      </c>
      <c r="M19312">
        <v>188</v>
      </c>
      <c r="N19312">
        <v>109</v>
      </c>
      <c r="O19312">
        <v>62</v>
      </c>
      <c r="P19312">
        <v>0</v>
      </c>
      <c r="Q19312">
        <v>0</v>
      </c>
      <c r="R19312">
        <v>25</v>
      </c>
      <c r="S19312">
        <v>253</v>
      </c>
      <c r="T19312">
        <v>253</v>
      </c>
      <c r="U19312">
        <v>253</v>
      </c>
      <c r="V19312">
        <v>180</v>
      </c>
      <c r="W19312">
        <v>0</v>
      </c>
      <c r="X19312">
        <v>0</v>
      </c>
      <c r="Y19312">
        <v>0</v>
      </c>
      <c r="Z19312">
        <v>52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63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>
        <v>0</v>
      </c>
      <c r="R19313">
        <v>25</v>
      </c>
      <c r="S19313">
        <v>253</v>
      </c>
      <c r="T19313">
        <v>253</v>
      </c>
      <c r="U19313">
        <v>253</v>
      </c>
      <c r="V19313">
        <v>180</v>
      </c>
      <c r="W19313">
        <v>0</v>
      </c>
      <c r="X19313">
        <v>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63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>
        <v>0</v>
      </c>
      <c r="R19314">
        <v>106</v>
      </c>
      <c r="S19314">
        <v>253</v>
      </c>
      <c r="T19314">
        <v>253</v>
      </c>
      <c r="U19314">
        <v>253</v>
      </c>
      <c r="V19314">
        <v>10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63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62</v>
      </c>
      <c r="H19315">
        <v>26</v>
      </c>
      <c r="I19315">
        <v>0</v>
      </c>
      <c r="J19315">
        <v>0</v>
      </c>
      <c r="K19315">
        <v>0</v>
      </c>
      <c r="L19315">
        <v>0</v>
      </c>
      <c r="M19315">
        <v>0</v>
      </c>
      <c r="N19315">
        <v>0</v>
      </c>
      <c r="O19315">
        <v>0</v>
      </c>
      <c r="P19315">
        <v>0</v>
      </c>
      <c r="Q19315">
        <v>3</v>
      </c>
      <c r="R19315">
        <v>171</v>
      </c>
      <c r="S19315">
        <v>253</v>
      </c>
      <c r="T19315">
        <v>253</v>
      </c>
      <c r="U19315">
        <v>181</v>
      </c>
      <c r="V19315">
        <v>17</v>
      </c>
      <c r="W19315">
        <v>0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63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254</v>
      </c>
      <c r="H19316">
        <v>142</v>
      </c>
      <c r="I19316">
        <v>0</v>
      </c>
      <c r="J19316">
        <v>0</v>
      </c>
      <c r="K19316">
        <v>0</v>
      </c>
      <c r="L19316">
        <v>0</v>
      </c>
      <c r="M19316">
        <v>0</v>
      </c>
      <c r="N19316">
        <v>0</v>
      </c>
      <c r="O19316">
        <v>0</v>
      </c>
      <c r="P19316">
        <v>0</v>
      </c>
      <c r="Q19316">
        <v>139</v>
      </c>
      <c r="R19316">
        <v>253</v>
      </c>
      <c r="S19316">
        <v>253</v>
      </c>
      <c r="T19316">
        <v>239</v>
      </c>
      <c r="U19316">
        <v>52</v>
      </c>
      <c r="V19316">
        <v>0</v>
      </c>
      <c r="W19316">
        <v>0</v>
      </c>
      <c r="X19316">
        <v>0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</row>
    <row r="19317" spans="1:33" x14ac:dyDescent="0.2">
      <c r="A19317" s="63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254</v>
      </c>
      <c r="H19317">
        <v>249</v>
      </c>
      <c r="I19317">
        <v>188</v>
      </c>
      <c r="J19317">
        <v>86</v>
      </c>
      <c r="K19317">
        <v>24</v>
      </c>
      <c r="L19317">
        <v>66</v>
      </c>
      <c r="M19317">
        <v>86</v>
      </c>
      <c r="N19317">
        <v>86</v>
      </c>
      <c r="O19317">
        <v>137</v>
      </c>
      <c r="P19317">
        <v>206</v>
      </c>
      <c r="Q19317">
        <v>254</v>
      </c>
      <c r="R19317">
        <v>253</v>
      </c>
      <c r="S19317">
        <v>241</v>
      </c>
      <c r="T19317">
        <v>79</v>
      </c>
      <c r="U19317">
        <v>0</v>
      </c>
      <c r="V19317">
        <v>0</v>
      </c>
      <c r="W19317">
        <v>0</v>
      </c>
      <c r="X19317">
        <v>0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</row>
    <row r="19318" spans="1:33" x14ac:dyDescent="0.2">
      <c r="A19318" s="63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254</v>
      </c>
      <c r="H19318">
        <v>253</v>
      </c>
      <c r="I19318">
        <v>253</v>
      </c>
      <c r="J19318">
        <v>253</v>
      </c>
      <c r="K19318">
        <v>228</v>
      </c>
      <c r="L19318">
        <v>245</v>
      </c>
      <c r="M19318">
        <v>253</v>
      </c>
      <c r="N19318">
        <v>253</v>
      </c>
      <c r="O19318">
        <v>253</v>
      </c>
      <c r="P19318">
        <v>253</v>
      </c>
      <c r="Q19318">
        <v>254</v>
      </c>
      <c r="R19318">
        <v>198</v>
      </c>
      <c r="S19318">
        <v>134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</row>
    <row r="19319" spans="1:33" x14ac:dyDescent="0.2">
      <c r="A19319" s="63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88</v>
      </c>
      <c r="H19319">
        <v>207</v>
      </c>
      <c r="I19319">
        <v>253</v>
      </c>
      <c r="J19319">
        <v>253</v>
      </c>
      <c r="K19319">
        <v>253</v>
      </c>
      <c r="L19319">
        <v>253</v>
      </c>
      <c r="M19319">
        <v>253</v>
      </c>
      <c r="N19319">
        <v>253</v>
      </c>
      <c r="O19319">
        <v>253</v>
      </c>
      <c r="P19319">
        <v>201</v>
      </c>
      <c r="Q19319">
        <v>145</v>
      </c>
      <c r="R19319">
        <v>62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63"/>
      <c r="B19320">
        <v>24</v>
      </c>
      <c r="C19320">
        <v>0</v>
      </c>
      <c r="D19320">
        <v>0</v>
      </c>
      <c r="E19320">
        <v>0</v>
      </c>
      <c r="F19320">
        <v>0</v>
      </c>
      <c r="G19320">
        <v>0</v>
      </c>
      <c r="H19320">
        <v>7</v>
      </c>
      <c r="I19320">
        <v>87</v>
      </c>
      <c r="J19320">
        <v>132</v>
      </c>
      <c r="K19320">
        <v>132</v>
      </c>
      <c r="L19320">
        <v>132</v>
      </c>
      <c r="M19320">
        <v>132</v>
      </c>
      <c r="N19320">
        <v>28</v>
      </c>
      <c r="O19320">
        <v>11</v>
      </c>
      <c r="P19320">
        <v>6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63"/>
      <c r="B19321">
        <v>25</v>
      </c>
      <c r="C19321">
        <v>0</v>
      </c>
      <c r="D19321">
        <v>0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v>0</v>
      </c>
      <c r="K19321">
        <v>0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63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63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63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63"/>
    </row>
    <row r="19326" spans="1:33" x14ac:dyDescent="0.2">
      <c r="A19326" s="63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63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2</v>
      </c>
    </row>
    <row r="19328" spans="1:33" x14ac:dyDescent="0.2">
      <c r="A19328" s="63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63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63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23</v>
      </c>
      <c r="R19330">
        <v>119</v>
      </c>
      <c r="S19330">
        <v>189</v>
      </c>
      <c r="T19330">
        <v>123</v>
      </c>
      <c r="U19330">
        <v>8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63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0</v>
      </c>
      <c r="P19331">
        <v>46</v>
      </c>
      <c r="Q19331">
        <v>229</v>
      </c>
      <c r="R19331">
        <v>254</v>
      </c>
      <c r="S19331">
        <v>215</v>
      </c>
      <c r="T19331">
        <v>254</v>
      </c>
      <c r="U19331">
        <v>233</v>
      </c>
      <c r="V19331">
        <v>147</v>
      </c>
      <c r="W19331">
        <v>5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63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0</v>
      </c>
      <c r="N19332">
        <v>0</v>
      </c>
      <c r="O19332">
        <v>0</v>
      </c>
      <c r="P19332">
        <v>202</v>
      </c>
      <c r="Q19332">
        <v>216</v>
      </c>
      <c r="R19332">
        <v>190</v>
      </c>
      <c r="S19332">
        <v>229</v>
      </c>
      <c r="T19332">
        <v>254</v>
      </c>
      <c r="U19332">
        <v>254</v>
      </c>
      <c r="V19332">
        <v>254</v>
      </c>
      <c r="W19332">
        <v>12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63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0</v>
      </c>
      <c r="M19333">
        <v>0</v>
      </c>
      <c r="N19333">
        <v>0</v>
      </c>
      <c r="O19333">
        <v>83</v>
      </c>
      <c r="P19333">
        <v>227</v>
      </c>
      <c r="Q19333">
        <v>173</v>
      </c>
      <c r="R19333">
        <v>50</v>
      </c>
      <c r="S19333">
        <v>35</v>
      </c>
      <c r="T19333">
        <v>215</v>
      </c>
      <c r="U19333">
        <v>254</v>
      </c>
      <c r="V19333">
        <v>254</v>
      </c>
      <c r="W19333">
        <v>206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63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0</v>
      </c>
      <c r="M19334">
        <v>0</v>
      </c>
      <c r="N19334">
        <v>12</v>
      </c>
      <c r="O19334">
        <v>115</v>
      </c>
      <c r="P19334">
        <v>253</v>
      </c>
      <c r="Q19334">
        <v>190</v>
      </c>
      <c r="R19334">
        <v>0</v>
      </c>
      <c r="S19334">
        <v>0</v>
      </c>
      <c r="T19334">
        <v>102</v>
      </c>
      <c r="U19334">
        <v>254</v>
      </c>
      <c r="V19334">
        <v>254</v>
      </c>
      <c r="W19334">
        <v>219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63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0</v>
      </c>
      <c r="M19335">
        <v>0</v>
      </c>
      <c r="N19335">
        <v>25</v>
      </c>
      <c r="O19335">
        <v>183</v>
      </c>
      <c r="P19335">
        <v>48</v>
      </c>
      <c r="Q19335">
        <v>25</v>
      </c>
      <c r="R19335">
        <v>0</v>
      </c>
      <c r="S19335">
        <v>0</v>
      </c>
      <c r="T19335">
        <v>71</v>
      </c>
      <c r="U19335">
        <v>254</v>
      </c>
      <c r="V19335">
        <v>254</v>
      </c>
      <c r="W19335">
        <v>219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63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0</v>
      </c>
      <c r="M19336">
        <v>0</v>
      </c>
      <c r="N19336">
        <v>11</v>
      </c>
      <c r="O19336">
        <v>179</v>
      </c>
      <c r="P19336">
        <v>43</v>
      </c>
      <c r="Q19336">
        <v>0</v>
      </c>
      <c r="R19336">
        <v>0</v>
      </c>
      <c r="S19336">
        <v>0</v>
      </c>
      <c r="T19336">
        <v>20</v>
      </c>
      <c r="U19336">
        <v>233</v>
      </c>
      <c r="V19336">
        <v>254</v>
      </c>
      <c r="W19336">
        <v>219</v>
      </c>
      <c r="X19336">
        <v>0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63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0</v>
      </c>
      <c r="L19337">
        <v>0</v>
      </c>
      <c r="M19337">
        <v>0</v>
      </c>
      <c r="N19337">
        <v>0</v>
      </c>
      <c r="O19337">
        <v>6</v>
      </c>
      <c r="P19337">
        <v>0</v>
      </c>
      <c r="Q19337">
        <v>0</v>
      </c>
      <c r="R19337">
        <v>0</v>
      </c>
      <c r="S19337">
        <v>0</v>
      </c>
      <c r="T19337">
        <v>67</v>
      </c>
      <c r="U19337">
        <v>253</v>
      </c>
      <c r="V19337">
        <v>254</v>
      </c>
      <c r="W19337">
        <v>204</v>
      </c>
      <c r="X19337">
        <v>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63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0</v>
      </c>
      <c r="L19338">
        <v>0</v>
      </c>
      <c r="M19338">
        <v>0</v>
      </c>
      <c r="N19338">
        <v>0</v>
      </c>
      <c r="O19338">
        <v>0</v>
      </c>
      <c r="P19338">
        <v>0</v>
      </c>
      <c r="Q19338">
        <v>0</v>
      </c>
      <c r="R19338">
        <v>0</v>
      </c>
      <c r="S19338">
        <v>0</v>
      </c>
      <c r="T19338">
        <v>147</v>
      </c>
      <c r="U19338">
        <v>254</v>
      </c>
      <c r="V19338">
        <v>254</v>
      </c>
      <c r="W19338">
        <v>120</v>
      </c>
      <c r="X19338">
        <v>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63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0</v>
      </c>
      <c r="M19339">
        <v>17</v>
      </c>
      <c r="N19339">
        <v>3</v>
      </c>
      <c r="O19339">
        <v>79</v>
      </c>
      <c r="P19339">
        <v>129</v>
      </c>
      <c r="Q19339">
        <v>249</v>
      </c>
      <c r="R19339">
        <v>127</v>
      </c>
      <c r="S19339">
        <v>28</v>
      </c>
      <c r="T19339">
        <v>170</v>
      </c>
      <c r="U19339">
        <v>254</v>
      </c>
      <c r="V19339">
        <v>254</v>
      </c>
      <c r="W19339">
        <v>61</v>
      </c>
      <c r="X19339">
        <v>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63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2</v>
      </c>
      <c r="L19340">
        <v>96</v>
      </c>
      <c r="M19340">
        <v>194</v>
      </c>
      <c r="N19340">
        <v>168</v>
      </c>
      <c r="O19340">
        <v>243</v>
      </c>
      <c r="P19340">
        <v>254</v>
      </c>
      <c r="Q19340">
        <v>254</v>
      </c>
      <c r="R19340">
        <v>254</v>
      </c>
      <c r="S19340">
        <v>232</v>
      </c>
      <c r="T19340">
        <v>238</v>
      </c>
      <c r="U19340">
        <v>254</v>
      </c>
      <c r="V19340">
        <v>253</v>
      </c>
      <c r="W19340">
        <v>19</v>
      </c>
      <c r="X19340">
        <v>0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63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>
        <v>76</v>
      </c>
      <c r="L19341">
        <v>254</v>
      </c>
      <c r="M19341">
        <v>254</v>
      </c>
      <c r="N19341">
        <v>254</v>
      </c>
      <c r="O19341">
        <v>254</v>
      </c>
      <c r="P19341">
        <v>254</v>
      </c>
      <c r="Q19341">
        <v>254</v>
      </c>
      <c r="R19341">
        <v>254</v>
      </c>
      <c r="S19341">
        <v>254</v>
      </c>
      <c r="T19341">
        <v>254</v>
      </c>
      <c r="U19341">
        <v>254</v>
      </c>
      <c r="V19341">
        <v>174</v>
      </c>
      <c r="W19341">
        <v>0</v>
      </c>
      <c r="X19341">
        <v>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63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2</v>
      </c>
      <c r="K19342">
        <v>126</v>
      </c>
      <c r="L19342">
        <v>254</v>
      </c>
      <c r="M19342">
        <v>254</v>
      </c>
      <c r="N19342">
        <v>246</v>
      </c>
      <c r="O19342">
        <v>202</v>
      </c>
      <c r="P19342">
        <v>198</v>
      </c>
      <c r="Q19342">
        <v>252</v>
      </c>
      <c r="R19342">
        <v>254</v>
      </c>
      <c r="S19342">
        <v>254</v>
      </c>
      <c r="T19342">
        <v>254</v>
      </c>
      <c r="U19342">
        <v>254</v>
      </c>
      <c r="V19342">
        <v>168</v>
      </c>
      <c r="W19342">
        <v>0</v>
      </c>
      <c r="X19342">
        <v>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63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88</v>
      </c>
      <c r="K19343">
        <v>254</v>
      </c>
      <c r="L19343">
        <v>254</v>
      </c>
      <c r="M19343">
        <v>231</v>
      </c>
      <c r="N19343">
        <v>83</v>
      </c>
      <c r="O19343">
        <v>0</v>
      </c>
      <c r="P19343">
        <v>0</v>
      </c>
      <c r="Q19343">
        <v>138</v>
      </c>
      <c r="R19343">
        <v>254</v>
      </c>
      <c r="S19343">
        <v>254</v>
      </c>
      <c r="T19343">
        <v>254</v>
      </c>
      <c r="U19343">
        <v>254</v>
      </c>
      <c r="V19343">
        <v>75</v>
      </c>
      <c r="W19343">
        <v>0</v>
      </c>
      <c r="X19343">
        <v>0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63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209</v>
      </c>
      <c r="K19344">
        <v>254</v>
      </c>
      <c r="L19344">
        <v>245</v>
      </c>
      <c r="M19344">
        <v>159</v>
      </c>
      <c r="N19344">
        <v>0</v>
      </c>
      <c r="O19344">
        <v>0</v>
      </c>
      <c r="P19344">
        <v>25</v>
      </c>
      <c r="Q19344">
        <v>121</v>
      </c>
      <c r="R19344">
        <v>254</v>
      </c>
      <c r="S19344">
        <v>254</v>
      </c>
      <c r="T19344">
        <v>199</v>
      </c>
      <c r="U19344">
        <v>232</v>
      </c>
      <c r="V19344">
        <v>194</v>
      </c>
      <c r="W19344">
        <v>17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63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21</v>
      </c>
      <c r="J19345">
        <v>231</v>
      </c>
      <c r="K19345">
        <v>254</v>
      </c>
      <c r="L19345">
        <v>133</v>
      </c>
      <c r="M19345">
        <v>21</v>
      </c>
      <c r="N19345">
        <v>45</v>
      </c>
      <c r="O19345">
        <v>157</v>
      </c>
      <c r="P19345">
        <v>253</v>
      </c>
      <c r="Q19345">
        <v>215</v>
      </c>
      <c r="R19345">
        <v>254</v>
      </c>
      <c r="S19345">
        <v>254</v>
      </c>
      <c r="T19345">
        <v>254</v>
      </c>
      <c r="U19345">
        <v>254</v>
      </c>
      <c r="V19345">
        <v>254</v>
      </c>
      <c r="W19345">
        <v>132</v>
      </c>
      <c r="X19345">
        <v>21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63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80</v>
      </c>
      <c r="J19346">
        <v>255</v>
      </c>
      <c r="K19346">
        <v>254</v>
      </c>
      <c r="L19346">
        <v>245</v>
      </c>
      <c r="M19346">
        <v>235</v>
      </c>
      <c r="N19346">
        <v>246</v>
      </c>
      <c r="O19346">
        <v>254</v>
      </c>
      <c r="P19346">
        <v>254</v>
      </c>
      <c r="Q19346">
        <v>254</v>
      </c>
      <c r="R19346">
        <v>254</v>
      </c>
      <c r="S19346">
        <v>254</v>
      </c>
      <c r="T19346">
        <v>203</v>
      </c>
      <c r="U19346">
        <v>129</v>
      </c>
      <c r="V19346">
        <v>244</v>
      </c>
      <c r="W19346">
        <v>129</v>
      </c>
      <c r="X19346">
        <v>31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63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91</v>
      </c>
      <c r="J19347">
        <v>254</v>
      </c>
      <c r="K19347">
        <v>254</v>
      </c>
      <c r="L19347">
        <v>254</v>
      </c>
      <c r="M19347">
        <v>254</v>
      </c>
      <c r="N19347">
        <v>254</v>
      </c>
      <c r="O19347">
        <v>254</v>
      </c>
      <c r="P19347">
        <v>254</v>
      </c>
      <c r="Q19347">
        <v>254</v>
      </c>
      <c r="R19347">
        <v>254</v>
      </c>
      <c r="S19347">
        <v>208</v>
      </c>
      <c r="T19347">
        <v>22</v>
      </c>
      <c r="U19347">
        <v>0</v>
      </c>
      <c r="V19347">
        <v>46</v>
      </c>
      <c r="W19347">
        <v>5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63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29</v>
      </c>
      <c r="J19348">
        <v>235</v>
      </c>
      <c r="K19348">
        <v>254</v>
      </c>
      <c r="L19348">
        <v>254</v>
      </c>
      <c r="M19348">
        <v>254</v>
      </c>
      <c r="N19348">
        <v>254</v>
      </c>
      <c r="O19348">
        <v>254</v>
      </c>
      <c r="P19348">
        <v>254</v>
      </c>
      <c r="Q19348">
        <v>237</v>
      </c>
      <c r="R19348">
        <v>163</v>
      </c>
      <c r="S19348">
        <v>21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63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47</v>
      </c>
      <c r="K19349">
        <v>94</v>
      </c>
      <c r="L19349">
        <v>118</v>
      </c>
      <c r="M19349">
        <v>254</v>
      </c>
      <c r="N19349">
        <v>239</v>
      </c>
      <c r="O19349">
        <v>154</v>
      </c>
      <c r="P19349">
        <v>233</v>
      </c>
      <c r="Q19349">
        <v>53</v>
      </c>
      <c r="R19349">
        <v>21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63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>
        <v>0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63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63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63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63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63"/>
    </row>
    <row r="19356" spans="1:33" x14ac:dyDescent="0.2">
      <c r="A19356" s="63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63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4</v>
      </c>
    </row>
    <row r="19358" spans="1:33" x14ac:dyDescent="0.2">
      <c r="A19358" s="63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63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63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63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0</v>
      </c>
      <c r="R19361">
        <v>0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63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0</v>
      </c>
      <c r="P19362">
        <v>30</v>
      </c>
      <c r="Q19362">
        <v>15</v>
      </c>
      <c r="R19362">
        <v>0</v>
      </c>
      <c r="S19362">
        <v>0</v>
      </c>
      <c r="T19362">
        <v>0</v>
      </c>
      <c r="U19362">
        <v>0</v>
      </c>
      <c r="V19362">
        <v>0</v>
      </c>
      <c r="W19362">
        <v>7</v>
      </c>
      <c r="X19362">
        <v>163</v>
      </c>
      <c r="Y19362">
        <v>254</v>
      </c>
      <c r="Z19362">
        <v>11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63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0</v>
      </c>
      <c r="O19363">
        <v>0</v>
      </c>
      <c r="P19363">
        <v>221</v>
      </c>
      <c r="Q19363">
        <v>188</v>
      </c>
      <c r="R19363">
        <v>0</v>
      </c>
      <c r="S19363">
        <v>0</v>
      </c>
      <c r="T19363">
        <v>0</v>
      </c>
      <c r="U19363">
        <v>0</v>
      </c>
      <c r="V19363">
        <v>0</v>
      </c>
      <c r="W19363">
        <v>7</v>
      </c>
      <c r="X19363">
        <v>210</v>
      </c>
      <c r="Y19363">
        <v>253</v>
      </c>
      <c r="Z19363">
        <v>224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63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0</v>
      </c>
      <c r="M19364">
        <v>0</v>
      </c>
      <c r="N19364">
        <v>18</v>
      </c>
      <c r="O19364">
        <v>182</v>
      </c>
      <c r="P19364">
        <v>248</v>
      </c>
      <c r="Q19364">
        <v>178</v>
      </c>
      <c r="R19364">
        <v>0</v>
      </c>
      <c r="S19364">
        <v>0</v>
      </c>
      <c r="T19364">
        <v>0</v>
      </c>
      <c r="U19364">
        <v>0</v>
      </c>
      <c r="V19364">
        <v>0</v>
      </c>
      <c r="W19364">
        <v>12</v>
      </c>
      <c r="X19364">
        <v>253</v>
      </c>
      <c r="Y19364">
        <v>253</v>
      </c>
      <c r="Z19364">
        <v>143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63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0</v>
      </c>
      <c r="L19365">
        <v>0</v>
      </c>
      <c r="M19365">
        <v>16</v>
      </c>
      <c r="N19365">
        <v>202</v>
      </c>
      <c r="O19365">
        <v>253</v>
      </c>
      <c r="P19365">
        <v>253</v>
      </c>
      <c r="Q19365">
        <v>53</v>
      </c>
      <c r="R19365">
        <v>0</v>
      </c>
      <c r="S19365">
        <v>0</v>
      </c>
      <c r="T19365">
        <v>0</v>
      </c>
      <c r="U19365">
        <v>0</v>
      </c>
      <c r="V19365">
        <v>8</v>
      </c>
      <c r="W19365">
        <v>225</v>
      </c>
      <c r="X19365">
        <v>253</v>
      </c>
      <c r="Y19365">
        <v>253</v>
      </c>
      <c r="Z19365">
        <v>133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63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0</v>
      </c>
      <c r="M19366">
        <v>146</v>
      </c>
      <c r="N19366">
        <v>253</v>
      </c>
      <c r="O19366">
        <v>253</v>
      </c>
      <c r="P19366">
        <v>157</v>
      </c>
      <c r="Q19366">
        <v>0</v>
      </c>
      <c r="R19366">
        <v>0</v>
      </c>
      <c r="S19366">
        <v>0</v>
      </c>
      <c r="T19366">
        <v>0</v>
      </c>
      <c r="U19366">
        <v>0</v>
      </c>
      <c r="V19366">
        <v>89</v>
      </c>
      <c r="W19366">
        <v>253</v>
      </c>
      <c r="X19366">
        <v>253</v>
      </c>
      <c r="Y19366">
        <v>236</v>
      </c>
      <c r="Z19366">
        <v>26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63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109</v>
      </c>
      <c r="M19367">
        <v>249</v>
      </c>
      <c r="N19367">
        <v>253</v>
      </c>
      <c r="O19367">
        <v>226</v>
      </c>
      <c r="P19367">
        <v>21</v>
      </c>
      <c r="Q19367">
        <v>0</v>
      </c>
      <c r="R19367">
        <v>0</v>
      </c>
      <c r="S19367">
        <v>0</v>
      </c>
      <c r="T19367">
        <v>0</v>
      </c>
      <c r="U19367">
        <v>0</v>
      </c>
      <c r="V19367">
        <v>128</v>
      </c>
      <c r="W19367">
        <v>253</v>
      </c>
      <c r="X19367">
        <v>253</v>
      </c>
      <c r="Y19367">
        <v>9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63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1</v>
      </c>
      <c r="K19368">
        <v>36</v>
      </c>
      <c r="L19368">
        <v>225</v>
      </c>
      <c r="M19368">
        <v>253</v>
      </c>
      <c r="N19368">
        <v>232</v>
      </c>
      <c r="O19368">
        <v>92</v>
      </c>
      <c r="P19368">
        <v>0</v>
      </c>
      <c r="Q19368">
        <v>0</v>
      </c>
      <c r="R19368">
        <v>0</v>
      </c>
      <c r="S19368">
        <v>0</v>
      </c>
      <c r="T19368">
        <v>10</v>
      </c>
      <c r="U19368">
        <v>190</v>
      </c>
      <c r="V19368">
        <v>249</v>
      </c>
      <c r="W19368">
        <v>253</v>
      </c>
      <c r="X19368">
        <v>227</v>
      </c>
      <c r="Y19368">
        <v>34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63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42</v>
      </c>
      <c r="K19369">
        <v>253</v>
      </c>
      <c r="L19369">
        <v>253</v>
      </c>
      <c r="M19369">
        <v>251</v>
      </c>
      <c r="N19369">
        <v>125</v>
      </c>
      <c r="O19369">
        <v>0</v>
      </c>
      <c r="P19369">
        <v>0</v>
      </c>
      <c r="Q19369">
        <v>0</v>
      </c>
      <c r="R19369">
        <v>0</v>
      </c>
      <c r="S19369">
        <v>0</v>
      </c>
      <c r="T19369">
        <v>14</v>
      </c>
      <c r="U19369">
        <v>219</v>
      </c>
      <c r="V19369">
        <v>253</v>
      </c>
      <c r="W19369">
        <v>247</v>
      </c>
      <c r="X19369">
        <v>39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63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75</v>
      </c>
      <c r="J19370">
        <v>222</v>
      </c>
      <c r="K19370">
        <v>253</v>
      </c>
      <c r="L19370">
        <v>253</v>
      </c>
      <c r="M19370">
        <v>160</v>
      </c>
      <c r="N19370">
        <v>0</v>
      </c>
      <c r="O19370">
        <v>0</v>
      </c>
      <c r="P19370">
        <v>0</v>
      </c>
      <c r="Q19370">
        <v>0</v>
      </c>
      <c r="R19370">
        <v>0</v>
      </c>
      <c r="S19370">
        <v>0</v>
      </c>
      <c r="T19370">
        <v>186</v>
      </c>
      <c r="U19370">
        <v>253</v>
      </c>
      <c r="V19370">
        <v>253</v>
      </c>
      <c r="W19370">
        <v>242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63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78</v>
      </c>
      <c r="I19371">
        <v>215</v>
      </c>
      <c r="J19371">
        <v>253</v>
      </c>
      <c r="K19371">
        <v>253</v>
      </c>
      <c r="L19371">
        <v>253</v>
      </c>
      <c r="M19371">
        <v>136</v>
      </c>
      <c r="N19371">
        <v>44</v>
      </c>
      <c r="O19371">
        <v>0</v>
      </c>
      <c r="P19371">
        <v>0</v>
      </c>
      <c r="Q19371">
        <v>0</v>
      </c>
      <c r="R19371">
        <v>0</v>
      </c>
      <c r="S19371">
        <v>44</v>
      </c>
      <c r="T19371">
        <v>248</v>
      </c>
      <c r="U19371">
        <v>253</v>
      </c>
      <c r="V19371">
        <v>253</v>
      </c>
      <c r="W19371">
        <v>199</v>
      </c>
      <c r="X19371">
        <v>92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63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97</v>
      </c>
      <c r="H19372">
        <v>221</v>
      </c>
      <c r="I19372">
        <v>254</v>
      </c>
      <c r="J19372">
        <v>254</v>
      </c>
      <c r="K19372">
        <v>254</v>
      </c>
      <c r="L19372">
        <v>254</v>
      </c>
      <c r="M19372">
        <v>254</v>
      </c>
      <c r="N19372">
        <v>235</v>
      </c>
      <c r="O19372">
        <v>62</v>
      </c>
      <c r="P19372">
        <v>5</v>
      </c>
      <c r="Q19372">
        <v>0</v>
      </c>
      <c r="R19372">
        <v>9</v>
      </c>
      <c r="S19372">
        <v>217</v>
      </c>
      <c r="T19372">
        <v>254</v>
      </c>
      <c r="U19372">
        <v>254</v>
      </c>
      <c r="V19372">
        <v>254</v>
      </c>
      <c r="W19372">
        <v>254</v>
      </c>
      <c r="X19372">
        <v>147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63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254</v>
      </c>
      <c r="H19373">
        <v>253</v>
      </c>
      <c r="I19373">
        <v>253</v>
      </c>
      <c r="J19373">
        <v>209</v>
      </c>
      <c r="K19373">
        <v>149</v>
      </c>
      <c r="L19373">
        <v>239</v>
      </c>
      <c r="M19373">
        <v>253</v>
      </c>
      <c r="N19373">
        <v>253</v>
      </c>
      <c r="O19373">
        <v>253</v>
      </c>
      <c r="P19373">
        <v>138</v>
      </c>
      <c r="Q19373">
        <v>30</v>
      </c>
      <c r="R19373">
        <v>96</v>
      </c>
      <c r="S19373">
        <v>253</v>
      </c>
      <c r="T19373">
        <v>253</v>
      </c>
      <c r="U19373">
        <v>253</v>
      </c>
      <c r="V19373">
        <v>253</v>
      </c>
      <c r="W19373">
        <v>246</v>
      </c>
      <c r="X19373">
        <v>30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63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254</v>
      </c>
      <c r="H19374">
        <v>227</v>
      </c>
      <c r="I19374">
        <v>111</v>
      </c>
      <c r="J19374">
        <v>21</v>
      </c>
      <c r="K19374">
        <v>0</v>
      </c>
      <c r="L19374">
        <v>34</v>
      </c>
      <c r="M19374">
        <v>149</v>
      </c>
      <c r="N19374">
        <v>253</v>
      </c>
      <c r="O19374">
        <v>253</v>
      </c>
      <c r="P19374">
        <v>253</v>
      </c>
      <c r="Q19374">
        <v>230</v>
      </c>
      <c r="R19374">
        <v>240</v>
      </c>
      <c r="S19374">
        <v>253</v>
      </c>
      <c r="T19374">
        <v>253</v>
      </c>
      <c r="U19374">
        <v>253</v>
      </c>
      <c r="V19374">
        <v>253</v>
      </c>
      <c r="W19374">
        <v>199</v>
      </c>
      <c r="X19374">
        <v>0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63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11</v>
      </c>
      <c r="H19375">
        <v>8</v>
      </c>
      <c r="I19375">
        <v>0</v>
      </c>
      <c r="J19375">
        <v>0</v>
      </c>
      <c r="K19375">
        <v>0</v>
      </c>
      <c r="L19375">
        <v>0</v>
      </c>
      <c r="M19375">
        <v>1</v>
      </c>
      <c r="N19375">
        <v>49</v>
      </c>
      <c r="O19375">
        <v>238</v>
      </c>
      <c r="P19375">
        <v>253</v>
      </c>
      <c r="Q19375">
        <v>255</v>
      </c>
      <c r="R19375">
        <v>253</v>
      </c>
      <c r="S19375">
        <v>253</v>
      </c>
      <c r="T19375">
        <v>253</v>
      </c>
      <c r="U19375">
        <v>253</v>
      </c>
      <c r="V19375">
        <v>158</v>
      </c>
      <c r="W19375">
        <v>6</v>
      </c>
      <c r="X19375">
        <v>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63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0</v>
      </c>
      <c r="N19376">
        <v>0</v>
      </c>
      <c r="O19376">
        <v>27</v>
      </c>
      <c r="P19376">
        <v>232</v>
      </c>
      <c r="Q19376">
        <v>254</v>
      </c>
      <c r="R19376">
        <v>253</v>
      </c>
      <c r="S19376">
        <v>253</v>
      </c>
      <c r="T19376">
        <v>200</v>
      </c>
      <c r="U19376">
        <v>126</v>
      </c>
      <c r="V19376">
        <v>19</v>
      </c>
      <c r="W19376">
        <v>0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63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0</v>
      </c>
      <c r="M19377">
        <v>0</v>
      </c>
      <c r="N19377">
        <v>0</v>
      </c>
      <c r="O19377">
        <v>100</v>
      </c>
      <c r="P19377">
        <v>247</v>
      </c>
      <c r="Q19377">
        <v>254</v>
      </c>
      <c r="R19377">
        <v>230</v>
      </c>
      <c r="S19377">
        <v>74</v>
      </c>
      <c r="T19377">
        <v>3</v>
      </c>
      <c r="U19377">
        <v>0</v>
      </c>
      <c r="V19377">
        <v>0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63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0</v>
      </c>
      <c r="M19378">
        <v>0</v>
      </c>
      <c r="N19378">
        <v>46</v>
      </c>
      <c r="O19378">
        <v>248</v>
      </c>
      <c r="P19378">
        <v>253</v>
      </c>
      <c r="Q19378">
        <v>234</v>
      </c>
      <c r="R19378">
        <v>98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63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0</v>
      </c>
      <c r="M19379">
        <v>27</v>
      </c>
      <c r="N19379">
        <v>215</v>
      </c>
      <c r="O19379">
        <v>253</v>
      </c>
      <c r="P19379">
        <v>253</v>
      </c>
      <c r="Q19379">
        <v>92</v>
      </c>
      <c r="R19379">
        <v>0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63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0</v>
      </c>
      <c r="M19380">
        <v>122</v>
      </c>
      <c r="N19380">
        <v>253</v>
      </c>
      <c r="O19380">
        <v>253</v>
      </c>
      <c r="P19380">
        <v>186</v>
      </c>
      <c r="Q19380">
        <v>0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63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0</v>
      </c>
      <c r="K19381">
        <v>0</v>
      </c>
      <c r="L19381">
        <v>0</v>
      </c>
      <c r="M19381">
        <v>122</v>
      </c>
      <c r="N19381">
        <v>253</v>
      </c>
      <c r="O19381">
        <v>220</v>
      </c>
      <c r="P19381">
        <v>19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63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63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63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63"/>
    </row>
    <row r="19386" spans="1:33" x14ac:dyDescent="0.2">
      <c r="A19386" s="63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63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4</v>
      </c>
    </row>
    <row r="19388" spans="1:33" x14ac:dyDescent="0.2">
      <c r="A19388" s="63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63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63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63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>
        <v>0</v>
      </c>
      <c r="R19391">
        <v>0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63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>
        <v>0</v>
      </c>
      <c r="R19392">
        <v>0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63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19</v>
      </c>
      <c r="M19393">
        <v>227</v>
      </c>
      <c r="N19393">
        <v>255</v>
      </c>
      <c r="O19393">
        <v>121</v>
      </c>
      <c r="P19393">
        <v>0</v>
      </c>
      <c r="Q19393">
        <v>0</v>
      </c>
      <c r="R19393">
        <v>0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63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3</v>
      </c>
      <c r="L19394">
        <v>156</v>
      </c>
      <c r="M19394">
        <v>253</v>
      </c>
      <c r="N19394">
        <v>189</v>
      </c>
      <c r="O19394">
        <v>51</v>
      </c>
      <c r="P19394">
        <v>0</v>
      </c>
      <c r="Q19394">
        <v>0</v>
      </c>
      <c r="R19394">
        <v>0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63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76</v>
      </c>
      <c r="L19395">
        <v>253</v>
      </c>
      <c r="M19395">
        <v>232</v>
      </c>
      <c r="N19395">
        <v>11</v>
      </c>
      <c r="O19395">
        <v>0</v>
      </c>
      <c r="P19395">
        <v>0</v>
      </c>
      <c r="Q19395">
        <v>0</v>
      </c>
      <c r="R19395">
        <v>0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63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2</v>
      </c>
      <c r="K19396">
        <v>128</v>
      </c>
      <c r="L19396">
        <v>251</v>
      </c>
      <c r="M19396">
        <v>77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63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89</v>
      </c>
      <c r="K19397">
        <v>253</v>
      </c>
      <c r="L19397">
        <v>223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0</v>
      </c>
      <c r="W19397">
        <v>3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63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131</v>
      </c>
      <c r="K19398">
        <v>253</v>
      </c>
      <c r="L19398">
        <v>227</v>
      </c>
      <c r="M19398">
        <v>31</v>
      </c>
      <c r="N19398">
        <v>31</v>
      </c>
      <c r="O19398">
        <v>31</v>
      </c>
      <c r="P19398">
        <v>31</v>
      </c>
      <c r="Q19398">
        <v>31</v>
      </c>
      <c r="R19398">
        <v>31</v>
      </c>
      <c r="S19398">
        <v>17</v>
      </c>
      <c r="T19398">
        <v>0</v>
      </c>
      <c r="U19398">
        <v>86</v>
      </c>
      <c r="V19398">
        <v>229</v>
      </c>
      <c r="W19398">
        <v>106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63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220</v>
      </c>
      <c r="K19399">
        <v>253</v>
      </c>
      <c r="L19399">
        <v>253</v>
      </c>
      <c r="M19399">
        <v>253</v>
      </c>
      <c r="N19399">
        <v>253</v>
      </c>
      <c r="O19399">
        <v>254</v>
      </c>
      <c r="P19399">
        <v>253</v>
      </c>
      <c r="Q19399">
        <v>253</v>
      </c>
      <c r="R19399">
        <v>254</v>
      </c>
      <c r="S19399">
        <v>222</v>
      </c>
      <c r="T19399">
        <v>184</v>
      </c>
      <c r="U19399">
        <v>246</v>
      </c>
      <c r="V19399">
        <v>253</v>
      </c>
      <c r="W19399">
        <v>2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63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107</v>
      </c>
      <c r="K19400">
        <v>213</v>
      </c>
      <c r="L19400">
        <v>234</v>
      </c>
      <c r="M19400">
        <v>253</v>
      </c>
      <c r="N19400">
        <v>253</v>
      </c>
      <c r="O19400">
        <v>223</v>
      </c>
      <c r="P19400">
        <v>213</v>
      </c>
      <c r="Q19400">
        <v>213</v>
      </c>
      <c r="R19400">
        <v>213</v>
      </c>
      <c r="S19400">
        <v>216</v>
      </c>
      <c r="T19400">
        <v>253</v>
      </c>
      <c r="U19400">
        <v>254</v>
      </c>
      <c r="V19400">
        <v>162</v>
      </c>
      <c r="W19400">
        <v>2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63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31</v>
      </c>
      <c r="M19401">
        <v>60</v>
      </c>
      <c r="N19401">
        <v>60</v>
      </c>
      <c r="O19401">
        <v>14</v>
      </c>
      <c r="P19401">
        <v>0</v>
      </c>
      <c r="Q19401">
        <v>0</v>
      </c>
      <c r="R19401">
        <v>0</v>
      </c>
      <c r="S19401">
        <v>16</v>
      </c>
      <c r="T19401">
        <v>253</v>
      </c>
      <c r="U19401">
        <v>254</v>
      </c>
      <c r="V19401">
        <v>74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63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16</v>
      </c>
      <c r="T19402">
        <v>253</v>
      </c>
      <c r="U19402">
        <v>239</v>
      </c>
      <c r="V19402">
        <v>31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63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96</v>
      </c>
      <c r="T19403">
        <v>253</v>
      </c>
      <c r="U19403">
        <v>187</v>
      </c>
      <c r="V19403">
        <v>0</v>
      </c>
      <c r="W19403">
        <v>0</v>
      </c>
      <c r="X19403">
        <v>0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</row>
    <row r="19404" spans="1:30" x14ac:dyDescent="0.2">
      <c r="A19404" s="63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116</v>
      </c>
      <c r="T19404">
        <v>253</v>
      </c>
      <c r="U19404">
        <v>106</v>
      </c>
      <c r="V19404">
        <v>0</v>
      </c>
      <c r="W19404">
        <v>0</v>
      </c>
      <c r="X19404">
        <v>0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</row>
    <row r="19405" spans="1:30" x14ac:dyDescent="0.2">
      <c r="A19405" s="63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121</v>
      </c>
      <c r="T19405">
        <v>253</v>
      </c>
      <c r="U19405">
        <v>30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63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17</v>
      </c>
      <c r="S19406">
        <v>225</v>
      </c>
      <c r="T19406">
        <v>253</v>
      </c>
      <c r="U19406">
        <v>3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63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61</v>
      </c>
      <c r="S19407">
        <v>254</v>
      </c>
      <c r="T19407">
        <v>219</v>
      </c>
      <c r="U19407">
        <v>15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63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61</v>
      </c>
      <c r="S19408">
        <v>253</v>
      </c>
      <c r="T19408">
        <v>183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63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61</v>
      </c>
      <c r="S19409">
        <v>254</v>
      </c>
      <c r="T19409">
        <v>221</v>
      </c>
      <c r="U19409">
        <v>16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63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61</v>
      </c>
      <c r="S19410">
        <v>253</v>
      </c>
      <c r="T19410">
        <v>253</v>
      </c>
      <c r="U19410">
        <v>3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63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26</v>
      </c>
      <c r="S19411">
        <v>214</v>
      </c>
      <c r="T19411">
        <v>253</v>
      </c>
      <c r="U19411">
        <v>231</v>
      </c>
      <c r="V19411">
        <v>3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63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70</v>
      </c>
      <c r="T19412">
        <v>220</v>
      </c>
      <c r="U19412">
        <v>111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63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63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63"/>
    </row>
    <row r="19416" spans="1:33" x14ac:dyDescent="0.2">
      <c r="A19416" s="63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63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5</v>
      </c>
    </row>
    <row r="19418" spans="1:33" x14ac:dyDescent="0.2">
      <c r="A19418" s="63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63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63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63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63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64</v>
      </c>
      <c r="Q19422">
        <v>190</v>
      </c>
      <c r="R19422">
        <v>255</v>
      </c>
      <c r="S19422">
        <v>253</v>
      </c>
      <c r="T19422">
        <v>253</v>
      </c>
      <c r="U19422">
        <v>253</v>
      </c>
      <c r="V19422">
        <v>253</v>
      </c>
      <c r="W19422">
        <v>253</v>
      </c>
      <c r="X19422">
        <v>253</v>
      </c>
      <c r="Y19422">
        <v>253</v>
      </c>
      <c r="Z19422">
        <v>253</v>
      </c>
      <c r="AA19422">
        <v>253</v>
      </c>
      <c r="AB19422">
        <v>0</v>
      </c>
      <c r="AC19422">
        <v>0</v>
      </c>
      <c r="AD19422">
        <v>0</v>
      </c>
    </row>
    <row r="19423" spans="1:33" x14ac:dyDescent="0.2">
      <c r="A19423" s="63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21</v>
      </c>
      <c r="P19423">
        <v>231</v>
      </c>
      <c r="Q19423">
        <v>252</v>
      </c>
      <c r="R19423">
        <v>253</v>
      </c>
      <c r="S19423">
        <v>252</v>
      </c>
      <c r="T19423">
        <v>252</v>
      </c>
      <c r="U19423">
        <v>252</v>
      </c>
      <c r="V19423">
        <v>252</v>
      </c>
      <c r="W19423">
        <v>252</v>
      </c>
      <c r="X19423">
        <v>252</v>
      </c>
      <c r="Y19423">
        <v>252</v>
      </c>
      <c r="Z19423">
        <v>252</v>
      </c>
      <c r="AA19423">
        <v>252</v>
      </c>
      <c r="AB19423">
        <v>0</v>
      </c>
      <c r="AC19423">
        <v>0</v>
      </c>
      <c r="AD19423">
        <v>0</v>
      </c>
    </row>
    <row r="19424" spans="1:33" x14ac:dyDescent="0.2">
      <c r="A19424" s="63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13</v>
      </c>
      <c r="O19424">
        <v>222</v>
      </c>
      <c r="P19424">
        <v>252</v>
      </c>
      <c r="Q19424">
        <v>252</v>
      </c>
      <c r="R19424">
        <v>252</v>
      </c>
      <c r="S19424">
        <v>146</v>
      </c>
      <c r="T19424">
        <v>170</v>
      </c>
      <c r="U19424">
        <v>158</v>
      </c>
      <c r="V19424">
        <v>129</v>
      </c>
      <c r="W19424">
        <v>96</v>
      </c>
      <c r="X19424">
        <v>96</v>
      </c>
      <c r="Y19424">
        <v>199</v>
      </c>
      <c r="Z19424">
        <v>216</v>
      </c>
      <c r="AA19424">
        <v>216</v>
      </c>
      <c r="AB19424">
        <v>0</v>
      </c>
      <c r="AC19424">
        <v>0</v>
      </c>
      <c r="AD19424">
        <v>0</v>
      </c>
    </row>
    <row r="19425" spans="1:30" x14ac:dyDescent="0.2">
      <c r="A19425" s="63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72</v>
      </c>
      <c r="N19425">
        <v>197</v>
      </c>
      <c r="O19425">
        <v>252</v>
      </c>
      <c r="P19425">
        <v>252</v>
      </c>
      <c r="Q19425">
        <v>252</v>
      </c>
      <c r="R19425">
        <v>137</v>
      </c>
      <c r="S19425">
        <v>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</row>
    <row r="19426" spans="1:30" x14ac:dyDescent="0.2">
      <c r="A19426" s="63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73</v>
      </c>
      <c r="M19426">
        <v>235</v>
      </c>
      <c r="N19426">
        <v>252</v>
      </c>
      <c r="O19426">
        <v>252</v>
      </c>
      <c r="P19426">
        <v>252</v>
      </c>
      <c r="Q19426">
        <v>136</v>
      </c>
      <c r="R19426">
        <v>0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63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11</v>
      </c>
      <c r="K19427">
        <v>96</v>
      </c>
      <c r="L19427">
        <v>235</v>
      </c>
      <c r="M19427">
        <v>252</v>
      </c>
      <c r="N19427">
        <v>252</v>
      </c>
      <c r="O19427">
        <v>252</v>
      </c>
      <c r="P19427">
        <v>134</v>
      </c>
      <c r="Q19427">
        <v>3</v>
      </c>
      <c r="R19427">
        <v>0</v>
      </c>
      <c r="S19427">
        <v>0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63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49</v>
      </c>
      <c r="J19428">
        <v>166</v>
      </c>
      <c r="K19428">
        <v>252</v>
      </c>
      <c r="L19428">
        <v>252</v>
      </c>
      <c r="M19428">
        <v>252</v>
      </c>
      <c r="N19428">
        <v>252</v>
      </c>
      <c r="O19428">
        <v>148</v>
      </c>
      <c r="P19428">
        <v>53</v>
      </c>
      <c r="Q19428">
        <v>81</v>
      </c>
      <c r="R19428">
        <v>91</v>
      </c>
      <c r="S19428">
        <v>205</v>
      </c>
      <c r="T19428">
        <v>130</v>
      </c>
      <c r="U19428">
        <v>69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63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51</v>
      </c>
      <c r="I19429">
        <v>186</v>
      </c>
      <c r="J19429">
        <v>252</v>
      </c>
      <c r="K19429">
        <v>252</v>
      </c>
      <c r="L19429">
        <v>252</v>
      </c>
      <c r="M19429">
        <v>252</v>
      </c>
      <c r="N19429">
        <v>252</v>
      </c>
      <c r="O19429">
        <v>252</v>
      </c>
      <c r="P19429">
        <v>237</v>
      </c>
      <c r="Q19429">
        <v>251</v>
      </c>
      <c r="R19429">
        <v>253</v>
      </c>
      <c r="S19429">
        <v>252</v>
      </c>
      <c r="T19429">
        <v>252</v>
      </c>
      <c r="U19429">
        <v>245</v>
      </c>
      <c r="V19429">
        <v>188</v>
      </c>
      <c r="W19429">
        <v>69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63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184</v>
      </c>
      <c r="I19430">
        <v>252</v>
      </c>
      <c r="J19430">
        <v>252</v>
      </c>
      <c r="K19430">
        <v>252</v>
      </c>
      <c r="L19430">
        <v>252</v>
      </c>
      <c r="M19430">
        <v>252</v>
      </c>
      <c r="N19430">
        <v>252</v>
      </c>
      <c r="O19430">
        <v>252</v>
      </c>
      <c r="P19430">
        <v>252</v>
      </c>
      <c r="Q19430">
        <v>252</v>
      </c>
      <c r="R19430">
        <v>253</v>
      </c>
      <c r="S19430">
        <v>252</v>
      </c>
      <c r="T19430">
        <v>252</v>
      </c>
      <c r="U19430">
        <v>252</v>
      </c>
      <c r="V19430">
        <v>252</v>
      </c>
      <c r="W19430">
        <v>211</v>
      </c>
      <c r="X19430">
        <v>21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63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81</v>
      </c>
      <c r="I19431">
        <v>252</v>
      </c>
      <c r="J19431">
        <v>252</v>
      </c>
      <c r="K19431">
        <v>252</v>
      </c>
      <c r="L19431">
        <v>252</v>
      </c>
      <c r="M19431">
        <v>252</v>
      </c>
      <c r="N19431">
        <v>252</v>
      </c>
      <c r="O19431">
        <v>148</v>
      </c>
      <c r="P19431">
        <v>80</v>
      </c>
      <c r="Q19431">
        <v>11</v>
      </c>
      <c r="R19431">
        <v>11</v>
      </c>
      <c r="S19431">
        <v>23</v>
      </c>
      <c r="T19431">
        <v>149</v>
      </c>
      <c r="U19431">
        <v>252</v>
      </c>
      <c r="V19431">
        <v>252</v>
      </c>
      <c r="W19431">
        <v>252</v>
      </c>
      <c r="X19431">
        <v>203</v>
      </c>
      <c r="Y19431">
        <v>17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63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12</v>
      </c>
      <c r="J19432">
        <v>121</v>
      </c>
      <c r="K19432">
        <v>121</v>
      </c>
      <c r="L19432">
        <v>121</v>
      </c>
      <c r="M19432">
        <v>29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105</v>
      </c>
      <c r="V19432">
        <v>250</v>
      </c>
      <c r="W19432">
        <v>253</v>
      </c>
      <c r="X19432">
        <v>253</v>
      </c>
      <c r="Y19432">
        <v>36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63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5</v>
      </c>
      <c r="V19433">
        <v>188</v>
      </c>
      <c r="W19433">
        <v>252</v>
      </c>
      <c r="X19433">
        <v>252</v>
      </c>
      <c r="Y19433">
        <v>36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63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66</v>
      </c>
      <c r="V19434">
        <v>252</v>
      </c>
      <c r="W19434">
        <v>252</v>
      </c>
      <c r="X19434">
        <v>252</v>
      </c>
      <c r="Y19434">
        <v>36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63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25</v>
      </c>
      <c r="U19435">
        <v>225</v>
      </c>
      <c r="V19435">
        <v>252</v>
      </c>
      <c r="W19435">
        <v>252</v>
      </c>
      <c r="X19435">
        <v>252</v>
      </c>
      <c r="Y19435">
        <v>36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63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6</v>
      </c>
      <c r="J19436">
        <v>61</v>
      </c>
      <c r="K19436">
        <v>2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6</v>
      </c>
      <c r="T19436">
        <v>145</v>
      </c>
      <c r="U19436">
        <v>252</v>
      </c>
      <c r="V19436">
        <v>252</v>
      </c>
      <c r="W19436">
        <v>252</v>
      </c>
      <c r="X19436">
        <v>191</v>
      </c>
      <c r="Y19436">
        <v>1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63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4</v>
      </c>
      <c r="I19437">
        <v>147</v>
      </c>
      <c r="J19437">
        <v>252</v>
      </c>
      <c r="K19437">
        <v>175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39</v>
      </c>
      <c r="S19437">
        <v>147</v>
      </c>
      <c r="T19437">
        <v>252</v>
      </c>
      <c r="U19437">
        <v>252</v>
      </c>
      <c r="V19437">
        <v>252</v>
      </c>
      <c r="W19437">
        <v>231</v>
      </c>
      <c r="X19437">
        <v>62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63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9</v>
      </c>
      <c r="I19438">
        <v>216</v>
      </c>
      <c r="J19438">
        <v>252</v>
      </c>
      <c r="K19438">
        <v>243</v>
      </c>
      <c r="L19438">
        <v>205</v>
      </c>
      <c r="M19438">
        <v>170</v>
      </c>
      <c r="N19438">
        <v>85</v>
      </c>
      <c r="O19438">
        <v>188</v>
      </c>
      <c r="P19438">
        <v>205</v>
      </c>
      <c r="Q19438">
        <v>205</v>
      </c>
      <c r="R19438">
        <v>231</v>
      </c>
      <c r="S19438">
        <v>252</v>
      </c>
      <c r="T19438">
        <v>252</v>
      </c>
      <c r="U19438">
        <v>252</v>
      </c>
      <c r="V19438">
        <v>191</v>
      </c>
      <c r="W19438">
        <v>12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63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145</v>
      </c>
      <c r="J19439">
        <v>252</v>
      </c>
      <c r="K19439">
        <v>252</v>
      </c>
      <c r="L19439">
        <v>252</v>
      </c>
      <c r="M19439">
        <v>252</v>
      </c>
      <c r="N19439">
        <v>252</v>
      </c>
      <c r="O19439">
        <v>252</v>
      </c>
      <c r="P19439">
        <v>252</v>
      </c>
      <c r="Q19439">
        <v>252</v>
      </c>
      <c r="R19439">
        <v>253</v>
      </c>
      <c r="S19439">
        <v>252</v>
      </c>
      <c r="T19439">
        <v>252</v>
      </c>
      <c r="U19439">
        <v>234</v>
      </c>
      <c r="V19439">
        <v>45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63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25</v>
      </c>
      <c r="J19440">
        <v>159</v>
      </c>
      <c r="K19440">
        <v>252</v>
      </c>
      <c r="L19440">
        <v>252</v>
      </c>
      <c r="M19440">
        <v>252</v>
      </c>
      <c r="N19440">
        <v>252</v>
      </c>
      <c r="O19440">
        <v>252</v>
      </c>
      <c r="P19440">
        <v>252</v>
      </c>
      <c r="Q19440">
        <v>252</v>
      </c>
      <c r="R19440">
        <v>253</v>
      </c>
      <c r="S19440">
        <v>242</v>
      </c>
      <c r="T19440">
        <v>127</v>
      </c>
      <c r="U19440">
        <v>19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63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2</v>
      </c>
      <c r="K19441">
        <v>11</v>
      </c>
      <c r="L19441">
        <v>98</v>
      </c>
      <c r="M19441">
        <v>131</v>
      </c>
      <c r="N19441">
        <v>131</v>
      </c>
      <c r="O19441">
        <v>28</v>
      </c>
      <c r="P19441">
        <v>11</v>
      </c>
      <c r="Q19441">
        <v>69</v>
      </c>
      <c r="R19441">
        <v>69</v>
      </c>
      <c r="S19441">
        <v>1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63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63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63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63"/>
    </row>
    <row r="19446" spans="1:33" x14ac:dyDescent="0.2">
      <c r="A19446" s="63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63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8</v>
      </c>
    </row>
    <row r="19448" spans="1:33" x14ac:dyDescent="0.2">
      <c r="A19448" s="63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63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63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63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63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3</v>
      </c>
      <c r="P19452">
        <v>135</v>
      </c>
      <c r="Q19452">
        <v>225</v>
      </c>
      <c r="R19452">
        <v>225</v>
      </c>
      <c r="S19452">
        <v>79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63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4</v>
      </c>
      <c r="N19453">
        <v>62</v>
      </c>
      <c r="O19453">
        <v>191</v>
      </c>
      <c r="P19453">
        <v>253</v>
      </c>
      <c r="Q19453">
        <v>253</v>
      </c>
      <c r="R19453">
        <v>254</v>
      </c>
      <c r="S19453">
        <v>149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63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111</v>
      </c>
      <c r="N19454">
        <v>253</v>
      </c>
      <c r="O19454">
        <v>246</v>
      </c>
      <c r="P19454">
        <v>204</v>
      </c>
      <c r="Q19454">
        <v>215</v>
      </c>
      <c r="R19454">
        <v>253</v>
      </c>
      <c r="S19454">
        <v>66</v>
      </c>
      <c r="T19454">
        <v>19</v>
      </c>
      <c r="U19454">
        <v>107</v>
      </c>
      <c r="V19454">
        <v>21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63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131</v>
      </c>
      <c r="N19455">
        <v>253</v>
      </c>
      <c r="O19455">
        <v>134</v>
      </c>
      <c r="P19455">
        <v>10</v>
      </c>
      <c r="Q19455">
        <v>228</v>
      </c>
      <c r="R19455">
        <v>171</v>
      </c>
      <c r="S19455">
        <v>3</v>
      </c>
      <c r="T19455">
        <v>178</v>
      </c>
      <c r="U19455">
        <v>253</v>
      </c>
      <c r="V19455">
        <v>113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63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41</v>
      </c>
      <c r="N19456">
        <v>224</v>
      </c>
      <c r="O19456">
        <v>240</v>
      </c>
      <c r="P19456">
        <v>166</v>
      </c>
      <c r="Q19456">
        <v>253</v>
      </c>
      <c r="R19456">
        <v>43</v>
      </c>
      <c r="S19456">
        <v>123</v>
      </c>
      <c r="T19456">
        <v>253</v>
      </c>
      <c r="U19456">
        <v>194</v>
      </c>
      <c r="V19456">
        <v>83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63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124</v>
      </c>
      <c r="O19457">
        <v>253</v>
      </c>
      <c r="P19457">
        <v>253</v>
      </c>
      <c r="Q19457">
        <v>141</v>
      </c>
      <c r="R19457">
        <v>5</v>
      </c>
      <c r="S19457">
        <v>218</v>
      </c>
      <c r="T19457">
        <v>224</v>
      </c>
      <c r="U19457">
        <v>28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63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8</v>
      </c>
      <c r="O19458">
        <v>187</v>
      </c>
      <c r="P19458">
        <v>253</v>
      </c>
      <c r="Q19458">
        <v>153</v>
      </c>
      <c r="R19458">
        <v>125</v>
      </c>
      <c r="S19458">
        <v>253</v>
      </c>
      <c r="T19458">
        <v>76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63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36</v>
      </c>
      <c r="P19459">
        <v>223</v>
      </c>
      <c r="Q19459">
        <v>253</v>
      </c>
      <c r="R19459">
        <v>246</v>
      </c>
      <c r="S19459">
        <v>190</v>
      </c>
      <c r="T19459">
        <v>7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63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131</v>
      </c>
      <c r="Q19460">
        <v>253</v>
      </c>
      <c r="R19460">
        <v>254</v>
      </c>
      <c r="S19460">
        <v>79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63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3</v>
      </c>
      <c r="Q19461">
        <v>193</v>
      </c>
      <c r="R19461">
        <v>254</v>
      </c>
      <c r="S19461">
        <v>73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63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3</v>
      </c>
      <c r="Q19462">
        <v>247</v>
      </c>
      <c r="R19462">
        <v>255</v>
      </c>
      <c r="S19462">
        <v>131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63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74</v>
      </c>
      <c r="Q19463">
        <v>253</v>
      </c>
      <c r="R19463">
        <v>254</v>
      </c>
      <c r="S19463">
        <v>238</v>
      </c>
      <c r="T19463">
        <v>5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63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134</v>
      </c>
      <c r="Q19464">
        <v>253</v>
      </c>
      <c r="R19464">
        <v>254</v>
      </c>
      <c r="S19464">
        <v>253</v>
      </c>
      <c r="T19464">
        <v>65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63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155</v>
      </c>
      <c r="Q19465">
        <v>253</v>
      </c>
      <c r="R19465">
        <v>217</v>
      </c>
      <c r="S19465">
        <v>253</v>
      </c>
      <c r="T19465">
        <v>65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63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155</v>
      </c>
      <c r="Q19466">
        <v>253</v>
      </c>
      <c r="R19466">
        <v>132</v>
      </c>
      <c r="S19466">
        <v>253</v>
      </c>
      <c r="T19466">
        <v>65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63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155</v>
      </c>
      <c r="Q19467">
        <v>253</v>
      </c>
      <c r="R19467">
        <v>175</v>
      </c>
      <c r="S19467">
        <v>253</v>
      </c>
      <c r="T19467">
        <v>65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63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155</v>
      </c>
      <c r="Q19468">
        <v>253</v>
      </c>
      <c r="R19468">
        <v>235</v>
      </c>
      <c r="S19468">
        <v>253</v>
      </c>
      <c r="T19468">
        <v>65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63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134</v>
      </c>
      <c r="Q19469">
        <v>253</v>
      </c>
      <c r="R19469">
        <v>246</v>
      </c>
      <c r="S19469">
        <v>253</v>
      </c>
      <c r="T19469">
        <v>65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63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5</v>
      </c>
      <c r="Q19470">
        <v>246</v>
      </c>
      <c r="R19470">
        <v>254</v>
      </c>
      <c r="S19470">
        <v>253</v>
      </c>
      <c r="T19470">
        <v>65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63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166</v>
      </c>
      <c r="R19471">
        <v>254</v>
      </c>
      <c r="S19471">
        <v>242</v>
      </c>
      <c r="T19471">
        <v>23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63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63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63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63"/>
    </row>
    <row r="19476" spans="1:33" x14ac:dyDescent="0.2">
      <c r="A19476" s="63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63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6</v>
      </c>
    </row>
    <row r="19478" spans="1:33" x14ac:dyDescent="0.2">
      <c r="A19478" s="63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63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3</v>
      </c>
      <c r="S19479">
        <v>45</v>
      </c>
      <c r="T19479">
        <v>222</v>
      </c>
      <c r="U19479">
        <v>253</v>
      </c>
      <c r="V19479">
        <v>253</v>
      </c>
      <c r="W19479">
        <v>179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63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24</v>
      </c>
      <c r="S19480">
        <v>252</v>
      </c>
      <c r="T19480">
        <v>252</v>
      </c>
      <c r="U19480">
        <v>252</v>
      </c>
      <c r="V19480">
        <v>252</v>
      </c>
      <c r="W19480">
        <v>157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63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24</v>
      </c>
      <c r="S19481">
        <v>252</v>
      </c>
      <c r="T19481">
        <v>252</v>
      </c>
      <c r="U19481">
        <v>252</v>
      </c>
      <c r="V19481">
        <v>252</v>
      </c>
      <c r="W19481">
        <v>32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63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43</v>
      </c>
      <c r="R19482">
        <v>160</v>
      </c>
      <c r="S19482">
        <v>252</v>
      </c>
      <c r="T19482">
        <v>252</v>
      </c>
      <c r="U19482">
        <v>218</v>
      </c>
      <c r="V19482">
        <v>56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63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220</v>
      </c>
      <c r="R19483">
        <v>253</v>
      </c>
      <c r="S19483">
        <v>252</v>
      </c>
      <c r="T19483">
        <v>252</v>
      </c>
      <c r="U19483">
        <v>108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63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7</v>
      </c>
      <c r="P19484">
        <v>212</v>
      </c>
      <c r="Q19484">
        <v>253</v>
      </c>
      <c r="R19484">
        <v>255</v>
      </c>
      <c r="S19484">
        <v>253</v>
      </c>
      <c r="T19484">
        <v>69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63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9</v>
      </c>
      <c r="O19485">
        <v>155</v>
      </c>
      <c r="P19485">
        <v>252</v>
      </c>
      <c r="Q19485">
        <v>252</v>
      </c>
      <c r="R19485">
        <v>249</v>
      </c>
      <c r="S19485">
        <v>185</v>
      </c>
      <c r="T19485">
        <v>25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63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7</v>
      </c>
      <c r="N19486">
        <v>155</v>
      </c>
      <c r="O19486">
        <v>252</v>
      </c>
      <c r="P19486">
        <v>252</v>
      </c>
      <c r="Q19486">
        <v>252</v>
      </c>
      <c r="R19486">
        <v>199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63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118</v>
      </c>
      <c r="N19487">
        <v>252</v>
      </c>
      <c r="O19487">
        <v>252</v>
      </c>
      <c r="P19487">
        <v>252</v>
      </c>
      <c r="Q19487">
        <v>210</v>
      </c>
      <c r="R19487">
        <v>21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63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106</v>
      </c>
      <c r="M19488">
        <v>243</v>
      </c>
      <c r="N19488">
        <v>252</v>
      </c>
      <c r="O19488">
        <v>252</v>
      </c>
      <c r="P19488">
        <v>210</v>
      </c>
      <c r="Q19488">
        <v>22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63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51</v>
      </c>
      <c r="L19489">
        <v>243</v>
      </c>
      <c r="M19489">
        <v>255</v>
      </c>
      <c r="N19489">
        <v>253</v>
      </c>
      <c r="O19489">
        <v>215</v>
      </c>
      <c r="P19489">
        <v>21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63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13</v>
      </c>
      <c r="K19490">
        <v>174</v>
      </c>
      <c r="L19490">
        <v>252</v>
      </c>
      <c r="M19490">
        <v>253</v>
      </c>
      <c r="N19490">
        <v>223</v>
      </c>
      <c r="O19490">
        <v>67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17</v>
      </c>
      <c r="V19490">
        <v>47</v>
      </c>
      <c r="W19490">
        <v>162</v>
      </c>
      <c r="X19490">
        <v>161</v>
      </c>
      <c r="Y19490">
        <v>65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63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101</v>
      </c>
      <c r="K19491">
        <v>252</v>
      </c>
      <c r="L19491">
        <v>252</v>
      </c>
      <c r="M19491">
        <v>253</v>
      </c>
      <c r="N19491">
        <v>123</v>
      </c>
      <c r="O19491">
        <v>0</v>
      </c>
      <c r="P19491">
        <v>0</v>
      </c>
      <c r="Q19491">
        <v>0</v>
      </c>
      <c r="R19491">
        <v>7</v>
      </c>
      <c r="S19491">
        <v>70</v>
      </c>
      <c r="T19491">
        <v>153</v>
      </c>
      <c r="U19491">
        <v>209</v>
      </c>
      <c r="V19491">
        <v>252</v>
      </c>
      <c r="W19491">
        <v>253</v>
      </c>
      <c r="X19491">
        <v>252</v>
      </c>
      <c r="Y19491">
        <v>234</v>
      </c>
      <c r="Z19491">
        <v>33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63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184</v>
      </c>
      <c r="K19492">
        <v>252</v>
      </c>
      <c r="L19492">
        <v>252</v>
      </c>
      <c r="M19492">
        <v>192</v>
      </c>
      <c r="N19492">
        <v>17</v>
      </c>
      <c r="O19492">
        <v>0</v>
      </c>
      <c r="P19492">
        <v>0</v>
      </c>
      <c r="Q19492">
        <v>43</v>
      </c>
      <c r="R19492">
        <v>212</v>
      </c>
      <c r="S19492">
        <v>252</v>
      </c>
      <c r="T19492">
        <v>252</v>
      </c>
      <c r="U19492">
        <v>252</v>
      </c>
      <c r="V19492">
        <v>252</v>
      </c>
      <c r="W19492">
        <v>253</v>
      </c>
      <c r="X19492">
        <v>252</v>
      </c>
      <c r="Y19492">
        <v>252</v>
      </c>
      <c r="Z19492">
        <v>45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63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95</v>
      </c>
      <c r="J19493">
        <v>246</v>
      </c>
      <c r="K19493">
        <v>252</v>
      </c>
      <c r="L19493">
        <v>252</v>
      </c>
      <c r="M19493">
        <v>116</v>
      </c>
      <c r="N19493">
        <v>0</v>
      </c>
      <c r="O19493">
        <v>0</v>
      </c>
      <c r="P19493">
        <v>95</v>
      </c>
      <c r="Q19493">
        <v>230</v>
      </c>
      <c r="R19493">
        <v>253</v>
      </c>
      <c r="S19493">
        <v>252</v>
      </c>
      <c r="T19493">
        <v>252</v>
      </c>
      <c r="U19493">
        <v>252</v>
      </c>
      <c r="V19493">
        <v>252</v>
      </c>
      <c r="W19493">
        <v>253</v>
      </c>
      <c r="X19493">
        <v>252</v>
      </c>
      <c r="Y19493">
        <v>136</v>
      </c>
      <c r="Z19493">
        <v>4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63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162</v>
      </c>
      <c r="J19494">
        <v>253</v>
      </c>
      <c r="K19494">
        <v>253</v>
      </c>
      <c r="L19494">
        <v>253</v>
      </c>
      <c r="M19494">
        <v>0</v>
      </c>
      <c r="N19494">
        <v>5</v>
      </c>
      <c r="O19494">
        <v>138</v>
      </c>
      <c r="P19494">
        <v>253</v>
      </c>
      <c r="Q19494">
        <v>253</v>
      </c>
      <c r="R19494">
        <v>252</v>
      </c>
      <c r="S19494">
        <v>230</v>
      </c>
      <c r="T19494">
        <v>247</v>
      </c>
      <c r="U19494">
        <v>253</v>
      </c>
      <c r="V19494">
        <v>253</v>
      </c>
      <c r="W19494">
        <v>242</v>
      </c>
      <c r="X19494">
        <v>135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63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161</v>
      </c>
      <c r="J19495">
        <v>252</v>
      </c>
      <c r="K19495">
        <v>252</v>
      </c>
      <c r="L19495">
        <v>252</v>
      </c>
      <c r="M19495">
        <v>22</v>
      </c>
      <c r="N19495">
        <v>68</v>
      </c>
      <c r="O19495">
        <v>252</v>
      </c>
      <c r="P19495">
        <v>252</v>
      </c>
      <c r="Q19495">
        <v>252</v>
      </c>
      <c r="R19495">
        <v>234</v>
      </c>
      <c r="S19495">
        <v>47</v>
      </c>
      <c r="T19495">
        <v>197</v>
      </c>
      <c r="U19495">
        <v>252</v>
      </c>
      <c r="V19495">
        <v>231</v>
      </c>
      <c r="W19495">
        <v>42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63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161</v>
      </c>
      <c r="J19496">
        <v>252</v>
      </c>
      <c r="K19496">
        <v>252</v>
      </c>
      <c r="L19496">
        <v>252</v>
      </c>
      <c r="M19496">
        <v>216</v>
      </c>
      <c r="N19496">
        <v>228</v>
      </c>
      <c r="O19496">
        <v>252</v>
      </c>
      <c r="P19496">
        <v>252</v>
      </c>
      <c r="Q19496">
        <v>252</v>
      </c>
      <c r="R19496">
        <v>253</v>
      </c>
      <c r="S19496">
        <v>252</v>
      </c>
      <c r="T19496">
        <v>252</v>
      </c>
      <c r="U19496">
        <v>252</v>
      </c>
      <c r="V19496">
        <v>106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63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29</v>
      </c>
      <c r="J19497">
        <v>154</v>
      </c>
      <c r="K19497">
        <v>252</v>
      </c>
      <c r="L19497">
        <v>252</v>
      </c>
      <c r="M19497">
        <v>253</v>
      </c>
      <c r="N19497">
        <v>252</v>
      </c>
      <c r="O19497">
        <v>252</v>
      </c>
      <c r="P19497">
        <v>252</v>
      </c>
      <c r="Q19497">
        <v>252</v>
      </c>
      <c r="R19497">
        <v>253</v>
      </c>
      <c r="S19497">
        <v>252</v>
      </c>
      <c r="T19497">
        <v>185</v>
      </c>
      <c r="U19497">
        <v>66</v>
      </c>
      <c r="V19497">
        <v>4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63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38</v>
      </c>
      <c r="K19498">
        <v>137</v>
      </c>
      <c r="L19498">
        <v>242</v>
      </c>
      <c r="M19498">
        <v>253</v>
      </c>
      <c r="N19498">
        <v>231</v>
      </c>
      <c r="O19498">
        <v>137</v>
      </c>
      <c r="P19498">
        <v>137</v>
      </c>
      <c r="Q19498">
        <v>137</v>
      </c>
      <c r="R19498">
        <v>23</v>
      </c>
      <c r="S19498">
        <v>22</v>
      </c>
      <c r="T19498">
        <v>6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63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63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63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63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63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63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63"/>
    </row>
    <row r="19506" spans="1:33" x14ac:dyDescent="0.2">
      <c r="A19506" s="63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63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5</v>
      </c>
    </row>
    <row r="19508" spans="1:33" x14ac:dyDescent="0.2">
      <c r="A19508" s="63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63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63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63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63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63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71</v>
      </c>
      <c r="M19513">
        <v>79</v>
      </c>
      <c r="N19513">
        <v>79</v>
      </c>
      <c r="O19513">
        <v>79</v>
      </c>
      <c r="P19513">
        <v>79</v>
      </c>
      <c r="Q19513">
        <v>145</v>
      </c>
      <c r="R19513">
        <v>254</v>
      </c>
      <c r="S19513">
        <v>255</v>
      </c>
      <c r="T19513">
        <v>254</v>
      </c>
      <c r="U19513">
        <v>254</v>
      </c>
      <c r="V19513">
        <v>175</v>
      </c>
      <c r="W19513">
        <v>166</v>
      </c>
      <c r="X19513">
        <v>125</v>
      </c>
      <c r="Y19513">
        <v>44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63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177</v>
      </c>
      <c r="K19514">
        <v>245</v>
      </c>
      <c r="L19514">
        <v>252</v>
      </c>
      <c r="M19514">
        <v>253</v>
      </c>
      <c r="N19514">
        <v>253</v>
      </c>
      <c r="O19514">
        <v>253</v>
      </c>
      <c r="P19514">
        <v>253</v>
      </c>
      <c r="Q19514">
        <v>253</v>
      </c>
      <c r="R19514">
        <v>253</v>
      </c>
      <c r="S19514">
        <v>254</v>
      </c>
      <c r="T19514">
        <v>253</v>
      </c>
      <c r="U19514">
        <v>253</v>
      </c>
      <c r="V19514">
        <v>253</v>
      </c>
      <c r="W19514">
        <v>253</v>
      </c>
      <c r="X19514">
        <v>253</v>
      </c>
      <c r="Y19514">
        <v>249</v>
      </c>
      <c r="Z19514">
        <v>172</v>
      </c>
      <c r="AA19514">
        <v>44</v>
      </c>
      <c r="AB19514">
        <v>0</v>
      </c>
      <c r="AC19514">
        <v>0</v>
      </c>
      <c r="AD19514">
        <v>0</v>
      </c>
    </row>
    <row r="19515" spans="1:33" x14ac:dyDescent="0.2">
      <c r="A19515" s="63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55</v>
      </c>
      <c r="J19515">
        <v>250</v>
      </c>
      <c r="K19515">
        <v>253</v>
      </c>
      <c r="L19515">
        <v>253</v>
      </c>
      <c r="M19515">
        <v>175</v>
      </c>
      <c r="N19515">
        <v>105</v>
      </c>
      <c r="O19515">
        <v>105</v>
      </c>
      <c r="P19515">
        <v>105</v>
      </c>
      <c r="Q19515">
        <v>105</v>
      </c>
      <c r="R19515">
        <v>105</v>
      </c>
      <c r="S19515">
        <v>105</v>
      </c>
      <c r="T19515">
        <v>50</v>
      </c>
      <c r="U19515">
        <v>17</v>
      </c>
      <c r="V19515">
        <v>17</v>
      </c>
      <c r="W19515">
        <v>63</v>
      </c>
      <c r="X19515">
        <v>117</v>
      </c>
      <c r="Y19515">
        <v>191</v>
      </c>
      <c r="Z19515">
        <v>217</v>
      </c>
      <c r="AA19515">
        <v>210</v>
      </c>
      <c r="AB19515">
        <v>41</v>
      </c>
      <c r="AC19515">
        <v>0</v>
      </c>
      <c r="AD19515">
        <v>0</v>
      </c>
    </row>
    <row r="19516" spans="1:33" x14ac:dyDescent="0.2">
      <c r="A19516" s="63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133</v>
      </c>
      <c r="K19516">
        <v>231</v>
      </c>
      <c r="L19516">
        <v>253</v>
      </c>
      <c r="M19516">
        <v>122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11</v>
      </c>
      <c r="AA19516">
        <v>90</v>
      </c>
      <c r="AB19516">
        <v>74</v>
      </c>
      <c r="AC19516">
        <v>0</v>
      </c>
      <c r="AD19516">
        <v>0</v>
      </c>
    </row>
    <row r="19517" spans="1:33" x14ac:dyDescent="0.2">
      <c r="A19517" s="63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13</v>
      </c>
      <c r="K19517">
        <v>197</v>
      </c>
      <c r="L19517">
        <v>244</v>
      </c>
      <c r="M19517">
        <v>71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63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142</v>
      </c>
      <c r="K19518">
        <v>253</v>
      </c>
      <c r="L19518">
        <v>20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63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227</v>
      </c>
      <c r="K19519">
        <v>253</v>
      </c>
      <c r="L19519">
        <v>130</v>
      </c>
      <c r="M19519">
        <v>0</v>
      </c>
      <c r="N19519">
        <v>0</v>
      </c>
      <c r="O19519">
        <v>12</v>
      </c>
      <c r="P19519">
        <v>27</v>
      </c>
      <c r="Q19519">
        <v>8</v>
      </c>
      <c r="R19519">
        <v>0</v>
      </c>
      <c r="S19519">
        <v>18</v>
      </c>
      <c r="T19519">
        <v>27</v>
      </c>
      <c r="U19519">
        <v>27</v>
      </c>
      <c r="V19519">
        <v>3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63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67</v>
      </c>
      <c r="J19520">
        <v>251</v>
      </c>
      <c r="K19520">
        <v>253</v>
      </c>
      <c r="L19520">
        <v>140</v>
      </c>
      <c r="M19520">
        <v>106</v>
      </c>
      <c r="N19520">
        <v>106</v>
      </c>
      <c r="O19520">
        <v>202</v>
      </c>
      <c r="P19520">
        <v>253</v>
      </c>
      <c r="Q19520">
        <v>199</v>
      </c>
      <c r="R19520">
        <v>160</v>
      </c>
      <c r="S19520">
        <v>233</v>
      </c>
      <c r="T19520">
        <v>253</v>
      </c>
      <c r="U19520">
        <v>253</v>
      </c>
      <c r="V19520">
        <v>180</v>
      </c>
      <c r="W19520">
        <v>21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63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166</v>
      </c>
      <c r="J19521">
        <v>253</v>
      </c>
      <c r="K19521">
        <v>253</v>
      </c>
      <c r="L19521">
        <v>253</v>
      </c>
      <c r="M19521">
        <v>253</v>
      </c>
      <c r="N19521">
        <v>248</v>
      </c>
      <c r="O19521">
        <v>205</v>
      </c>
      <c r="P19521">
        <v>156</v>
      </c>
      <c r="Q19521">
        <v>67</v>
      </c>
      <c r="R19521">
        <v>48</v>
      </c>
      <c r="S19521">
        <v>70</v>
      </c>
      <c r="T19521">
        <v>154</v>
      </c>
      <c r="U19521">
        <v>240</v>
      </c>
      <c r="V19521">
        <v>253</v>
      </c>
      <c r="W19521">
        <v>202</v>
      </c>
      <c r="X19521">
        <v>2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63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166</v>
      </c>
      <c r="J19522">
        <v>253</v>
      </c>
      <c r="K19522">
        <v>253</v>
      </c>
      <c r="L19522">
        <v>253</v>
      </c>
      <c r="M19522">
        <v>192</v>
      </c>
      <c r="N19522">
        <v>41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19</v>
      </c>
      <c r="V19522">
        <v>205</v>
      </c>
      <c r="W19522">
        <v>253</v>
      </c>
      <c r="X19522">
        <v>16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63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58</v>
      </c>
      <c r="J19523">
        <v>172</v>
      </c>
      <c r="K19523">
        <v>124</v>
      </c>
      <c r="L19523">
        <v>4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53</v>
      </c>
      <c r="W19523">
        <v>254</v>
      </c>
      <c r="X19523">
        <v>218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63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53</v>
      </c>
      <c r="W19524">
        <v>253</v>
      </c>
      <c r="X19524">
        <v>227</v>
      </c>
      <c r="Y19524">
        <v>15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63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74</v>
      </c>
      <c r="W19525">
        <v>253</v>
      </c>
      <c r="X19525">
        <v>253</v>
      </c>
      <c r="Y19525">
        <v>52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63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13</v>
      </c>
      <c r="V19526">
        <v>193</v>
      </c>
      <c r="W19526">
        <v>253</v>
      </c>
      <c r="X19526">
        <v>221</v>
      </c>
      <c r="Y19526">
        <v>6</v>
      </c>
      <c r="Z19526">
        <v>0</v>
      </c>
      <c r="AA19526">
        <v>0</v>
      </c>
      <c r="AB19526">
        <v>0</v>
      </c>
      <c r="AC19526">
        <v>0</v>
      </c>
      <c r="AD19526">
        <v>0</v>
      </c>
    </row>
    <row r="19527" spans="1:30" x14ac:dyDescent="0.2">
      <c r="A19527" s="63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122</v>
      </c>
      <c r="V19527">
        <v>253</v>
      </c>
      <c r="W19527">
        <v>253</v>
      </c>
      <c r="X19527">
        <v>128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</row>
    <row r="19528" spans="1:30" x14ac:dyDescent="0.2">
      <c r="A19528" s="63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54</v>
      </c>
      <c r="J19528">
        <v>2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113</v>
      </c>
      <c r="U19528">
        <v>250</v>
      </c>
      <c r="V19528">
        <v>253</v>
      </c>
      <c r="W19528">
        <v>216</v>
      </c>
      <c r="X19528">
        <v>8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</row>
    <row r="19529" spans="1:30" x14ac:dyDescent="0.2">
      <c r="A19529" s="63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157</v>
      </c>
      <c r="J19529">
        <v>148</v>
      </c>
      <c r="K19529">
        <v>17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10</v>
      </c>
      <c r="S19529">
        <v>112</v>
      </c>
      <c r="T19529">
        <v>251</v>
      </c>
      <c r="U19529">
        <v>253</v>
      </c>
      <c r="V19529">
        <v>220</v>
      </c>
      <c r="W19529">
        <v>85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63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19</v>
      </c>
      <c r="J19530">
        <v>241</v>
      </c>
      <c r="K19530">
        <v>217</v>
      </c>
      <c r="L19530">
        <v>114</v>
      </c>
      <c r="M19530">
        <v>30</v>
      </c>
      <c r="N19530">
        <v>16</v>
      </c>
      <c r="O19530">
        <v>14</v>
      </c>
      <c r="P19530">
        <v>24</v>
      </c>
      <c r="Q19530">
        <v>138</v>
      </c>
      <c r="R19530">
        <v>213</v>
      </c>
      <c r="S19530">
        <v>254</v>
      </c>
      <c r="T19530">
        <v>253</v>
      </c>
      <c r="U19530">
        <v>194</v>
      </c>
      <c r="V19530">
        <v>27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63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68</v>
      </c>
      <c r="K19531">
        <v>208</v>
      </c>
      <c r="L19531">
        <v>252</v>
      </c>
      <c r="M19531">
        <v>253</v>
      </c>
      <c r="N19531">
        <v>243</v>
      </c>
      <c r="O19531">
        <v>239</v>
      </c>
      <c r="P19531">
        <v>253</v>
      </c>
      <c r="Q19531">
        <v>253</v>
      </c>
      <c r="R19531">
        <v>253</v>
      </c>
      <c r="S19531">
        <v>218</v>
      </c>
      <c r="T19531">
        <v>132</v>
      </c>
      <c r="U19531">
        <v>5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63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119</v>
      </c>
      <c r="M19532">
        <v>211</v>
      </c>
      <c r="N19532">
        <v>253</v>
      </c>
      <c r="O19532">
        <v>253</v>
      </c>
      <c r="P19532">
        <v>253</v>
      </c>
      <c r="Q19532">
        <v>189</v>
      </c>
      <c r="R19532">
        <v>105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63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63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63"/>
    </row>
    <row r="19536" spans="1:30" x14ac:dyDescent="0.2">
      <c r="A19536" s="63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63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63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63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63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63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63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63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63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8</v>
      </c>
      <c r="N19544">
        <v>79</v>
      </c>
      <c r="O19544">
        <v>254</v>
      </c>
      <c r="P19544">
        <v>235</v>
      </c>
      <c r="Q19544">
        <v>136</v>
      </c>
      <c r="R19544">
        <v>172</v>
      </c>
      <c r="S19544">
        <v>255</v>
      </c>
      <c r="T19544">
        <v>202</v>
      </c>
      <c r="U19544">
        <v>136</v>
      </c>
      <c r="V19544">
        <v>136</v>
      </c>
      <c r="W19544">
        <v>136</v>
      </c>
      <c r="X19544">
        <v>136</v>
      </c>
      <c r="Y19544">
        <v>98</v>
      </c>
      <c r="Z19544">
        <v>3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63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30</v>
      </c>
      <c r="M19545">
        <v>182</v>
      </c>
      <c r="N19545">
        <v>253</v>
      </c>
      <c r="O19545">
        <v>253</v>
      </c>
      <c r="P19545">
        <v>253</v>
      </c>
      <c r="Q19545">
        <v>253</v>
      </c>
      <c r="R19545">
        <v>253</v>
      </c>
      <c r="S19545">
        <v>253</v>
      </c>
      <c r="T19545">
        <v>253</v>
      </c>
      <c r="U19545">
        <v>253</v>
      </c>
      <c r="V19545">
        <v>253</v>
      </c>
      <c r="W19545">
        <v>253</v>
      </c>
      <c r="X19545">
        <v>253</v>
      </c>
      <c r="Y19545">
        <v>253</v>
      </c>
      <c r="Z19545">
        <v>35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63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15</v>
      </c>
      <c r="L19546">
        <v>217</v>
      </c>
      <c r="M19546">
        <v>253</v>
      </c>
      <c r="N19546">
        <v>253</v>
      </c>
      <c r="O19546">
        <v>253</v>
      </c>
      <c r="P19546">
        <v>145</v>
      </c>
      <c r="Q19546">
        <v>82</v>
      </c>
      <c r="R19546">
        <v>82</v>
      </c>
      <c r="S19546">
        <v>181</v>
      </c>
      <c r="T19546">
        <v>224</v>
      </c>
      <c r="U19546">
        <v>253</v>
      </c>
      <c r="V19546">
        <v>253</v>
      </c>
      <c r="W19546">
        <v>253</v>
      </c>
      <c r="X19546">
        <v>253</v>
      </c>
      <c r="Y19546">
        <v>236</v>
      </c>
      <c r="Z19546">
        <v>28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63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15</v>
      </c>
      <c r="K19547">
        <v>177</v>
      </c>
      <c r="L19547">
        <v>253</v>
      </c>
      <c r="M19547">
        <v>253</v>
      </c>
      <c r="N19547">
        <v>252</v>
      </c>
      <c r="O19547">
        <v>171</v>
      </c>
      <c r="P19547">
        <v>24</v>
      </c>
      <c r="Q19547">
        <v>0</v>
      </c>
      <c r="R19547">
        <v>0</v>
      </c>
      <c r="S19547">
        <v>0</v>
      </c>
      <c r="T19547">
        <v>29</v>
      </c>
      <c r="U19547">
        <v>107</v>
      </c>
      <c r="V19547">
        <v>253</v>
      </c>
      <c r="W19547">
        <v>253</v>
      </c>
      <c r="X19547">
        <v>253</v>
      </c>
      <c r="Y19547">
        <v>170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63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54</v>
      </c>
      <c r="K19548">
        <v>253</v>
      </c>
      <c r="L19548">
        <v>253</v>
      </c>
      <c r="M19548">
        <v>253</v>
      </c>
      <c r="N19548">
        <v>206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93</v>
      </c>
      <c r="U19548">
        <v>231</v>
      </c>
      <c r="V19548">
        <v>253</v>
      </c>
      <c r="W19548">
        <v>253</v>
      </c>
      <c r="X19548">
        <v>230</v>
      </c>
      <c r="Y19548">
        <v>56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63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31</v>
      </c>
      <c r="K19549">
        <v>176</v>
      </c>
      <c r="L19549">
        <v>253</v>
      </c>
      <c r="M19549">
        <v>159</v>
      </c>
      <c r="N19549">
        <v>15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162</v>
      </c>
      <c r="U19549">
        <v>253</v>
      </c>
      <c r="V19549">
        <v>253</v>
      </c>
      <c r="W19549">
        <v>253</v>
      </c>
      <c r="X19549">
        <v>84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63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3</v>
      </c>
      <c r="L19550">
        <v>11</v>
      </c>
      <c r="M19550">
        <v>7</v>
      </c>
      <c r="N19550">
        <v>0</v>
      </c>
      <c r="O19550">
        <v>0</v>
      </c>
      <c r="P19550">
        <v>0</v>
      </c>
      <c r="Q19550">
        <v>0</v>
      </c>
      <c r="R19550">
        <v>2</v>
      </c>
      <c r="S19550">
        <v>150</v>
      </c>
      <c r="T19550">
        <v>252</v>
      </c>
      <c r="U19550">
        <v>253</v>
      </c>
      <c r="V19550">
        <v>253</v>
      </c>
      <c r="W19550">
        <v>148</v>
      </c>
      <c r="X19550">
        <v>3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63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6</v>
      </c>
      <c r="R19551">
        <v>94</v>
      </c>
      <c r="S19551">
        <v>253</v>
      </c>
      <c r="T19551">
        <v>253</v>
      </c>
      <c r="U19551">
        <v>252</v>
      </c>
      <c r="V19551">
        <v>203</v>
      </c>
      <c r="W19551">
        <v>0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63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60</v>
      </c>
      <c r="R19552">
        <v>253</v>
      </c>
      <c r="S19552">
        <v>253</v>
      </c>
      <c r="T19552">
        <v>253</v>
      </c>
      <c r="U19552">
        <v>222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63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38</v>
      </c>
      <c r="Q19553">
        <v>160</v>
      </c>
      <c r="R19553">
        <v>253</v>
      </c>
      <c r="S19553">
        <v>253</v>
      </c>
      <c r="T19553">
        <v>227</v>
      </c>
      <c r="U19553">
        <v>40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63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8</v>
      </c>
      <c r="P19554">
        <v>188</v>
      </c>
      <c r="Q19554">
        <v>253</v>
      </c>
      <c r="R19554">
        <v>253</v>
      </c>
      <c r="S19554">
        <v>224</v>
      </c>
      <c r="T19554">
        <v>43</v>
      </c>
      <c r="U19554">
        <v>0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63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3</v>
      </c>
      <c r="O19555">
        <v>165</v>
      </c>
      <c r="P19555">
        <v>253</v>
      </c>
      <c r="Q19555">
        <v>253</v>
      </c>
      <c r="R19555">
        <v>253</v>
      </c>
      <c r="S19555">
        <v>60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63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112</v>
      </c>
      <c r="O19556">
        <v>253</v>
      </c>
      <c r="P19556">
        <v>253</v>
      </c>
      <c r="Q19556">
        <v>227</v>
      </c>
      <c r="R19556">
        <v>106</v>
      </c>
      <c r="S19556">
        <v>4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63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111</v>
      </c>
      <c r="N19557">
        <v>253</v>
      </c>
      <c r="O19557">
        <v>253</v>
      </c>
      <c r="P19557">
        <v>253</v>
      </c>
      <c r="Q19557">
        <v>188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63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66</v>
      </c>
      <c r="M19558">
        <v>241</v>
      </c>
      <c r="N19558">
        <v>253</v>
      </c>
      <c r="O19558">
        <v>253</v>
      </c>
      <c r="P19558">
        <v>160</v>
      </c>
      <c r="Q19558">
        <v>32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63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69</v>
      </c>
      <c r="L19559">
        <v>237</v>
      </c>
      <c r="M19559">
        <v>253</v>
      </c>
      <c r="N19559">
        <v>253</v>
      </c>
      <c r="O19559">
        <v>216</v>
      </c>
      <c r="P19559">
        <v>33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63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39</v>
      </c>
      <c r="K19560">
        <v>236</v>
      </c>
      <c r="L19560">
        <v>253</v>
      </c>
      <c r="M19560">
        <v>253</v>
      </c>
      <c r="N19560">
        <v>219</v>
      </c>
      <c r="O19560">
        <v>31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63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147</v>
      </c>
      <c r="K19561">
        <v>253</v>
      </c>
      <c r="L19561">
        <v>253</v>
      </c>
      <c r="M19561">
        <v>218</v>
      </c>
      <c r="N19561">
        <v>87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63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78</v>
      </c>
      <c r="J19562">
        <v>242</v>
      </c>
      <c r="K19562">
        <v>253</v>
      </c>
      <c r="L19562">
        <v>253</v>
      </c>
      <c r="M19562">
        <v>147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63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27</v>
      </c>
      <c r="J19563">
        <v>215</v>
      </c>
      <c r="K19563">
        <v>253</v>
      </c>
      <c r="L19563">
        <v>116</v>
      </c>
      <c r="M19563">
        <v>1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63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63"/>
    </row>
    <row r="19566" spans="1:33" x14ac:dyDescent="0.2">
      <c r="A19566" s="63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63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7</v>
      </c>
    </row>
    <row r="19568" spans="1:33" x14ac:dyDescent="0.2">
      <c r="A19568" s="63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63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63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63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63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63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63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10</v>
      </c>
      <c r="H19574">
        <v>178</v>
      </c>
      <c r="I19574">
        <v>254</v>
      </c>
      <c r="J19574">
        <v>219</v>
      </c>
      <c r="K19574">
        <v>254</v>
      </c>
      <c r="L19574">
        <v>254</v>
      </c>
      <c r="M19574">
        <v>255</v>
      </c>
      <c r="N19574">
        <v>219</v>
      </c>
      <c r="O19574">
        <v>184</v>
      </c>
      <c r="P19574">
        <v>161</v>
      </c>
      <c r="Q19574">
        <v>112</v>
      </c>
      <c r="R19574">
        <v>67</v>
      </c>
      <c r="S19574">
        <v>67</v>
      </c>
      <c r="T19574">
        <v>67</v>
      </c>
      <c r="U19574">
        <v>37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63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123</v>
      </c>
      <c r="H19575">
        <v>254</v>
      </c>
      <c r="I19575">
        <v>254</v>
      </c>
      <c r="J19575">
        <v>254</v>
      </c>
      <c r="K19575">
        <v>254</v>
      </c>
      <c r="L19575">
        <v>254</v>
      </c>
      <c r="M19575">
        <v>254</v>
      </c>
      <c r="N19575">
        <v>254</v>
      </c>
      <c r="O19575">
        <v>254</v>
      </c>
      <c r="P19575">
        <v>254</v>
      </c>
      <c r="Q19575">
        <v>254</v>
      </c>
      <c r="R19575">
        <v>254</v>
      </c>
      <c r="S19575">
        <v>254</v>
      </c>
      <c r="T19575">
        <v>254</v>
      </c>
      <c r="U19575">
        <v>241</v>
      </c>
      <c r="V19575">
        <v>159</v>
      </c>
      <c r="W19575">
        <v>19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63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132</v>
      </c>
      <c r="H19576">
        <v>254</v>
      </c>
      <c r="I19576">
        <v>254</v>
      </c>
      <c r="J19576">
        <v>254</v>
      </c>
      <c r="K19576">
        <v>254</v>
      </c>
      <c r="L19576">
        <v>254</v>
      </c>
      <c r="M19576">
        <v>254</v>
      </c>
      <c r="N19576">
        <v>254</v>
      </c>
      <c r="O19576">
        <v>254</v>
      </c>
      <c r="P19576">
        <v>254</v>
      </c>
      <c r="Q19576">
        <v>254</v>
      </c>
      <c r="R19576">
        <v>254</v>
      </c>
      <c r="S19576">
        <v>254</v>
      </c>
      <c r="T19576">
        <v>254</v>
      </c>
      <c r="U19576">
        <v>254</v>
      </c>
      <c r="V19576">
        <v>254</v>
      </c>
      <c r="W19576">
        <v>141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63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93</v>
      </c>
      <c r="H19577">
        <v>209</v>
      </c>
      <c r="I19577">
        <v>254</v>
      </c>
      <c r="J19577">
        <v>183</v>
      </c>
      <c r="K19577">
        <v>178</v>
      </c>
      <c r="L19577">
        <v>112</v>
      </c>
      <c r="M19577">
        <v>175</v>
      </c>
      <c r="N19577">
        <v>178</v>
      </c>
      <c r="O19577">
        <v>178</v>
      </c>
      <c r="P19577">
        <v>179</v>
      </c>
      <c r="Q19577">
        <v>245</v>
      </c>
      <c r="R19577">
        <v>254</v>
      </c>
      <c r="S19577">
        <v>254</v>
      </c>
      <c r="T19577">
        <v>254</v>
      </c>
      <c r="U19577">
        <v>254</v>
      </c>
      <c r="V19577">
        <v>254</v>
      </c>
      <c r="W19577">
        <v>235</v>
      </c>
      <c r="X19577">
        <v>25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63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8</v>
      </c>
      <c r="I19578">
        <v>18</v>
      </c>
      <c r="J19578">
        <v>2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>
        <v>17</v>
      </c>
      <c r="R19578">
        <v>18</v>
      </c>
      <c r="S19578">
        <v>82</v>
      </c>
      <c r="T19578">
        <v>226</v>
      </c>
      <c r="U19578">
        <v>254</v>
      </c>
      <c r="V19578">
        <v>254</v>
      </c>
      <c r="W19578">
        <v>254</v>
      </c>
      <c r="X19578">
        <v>37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63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183</v>
      </c>
      <c r="U19579">
        <v>254</v>
      </c>
      <c r="V19579">
        <v>254</v>
      </c>
      <c r="W19579">
        <v>249</v>
      </c>
      <c r="X19579">
        <v>35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63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236</v>
      </c>
      <c r="U19580">
        <v>254</v>
      </c>
      <c r="V19580">
        <v>254</v>
      </c>
      <c r="W19580">
        <v>197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63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74</v>
      </c>
      <c r="T19581">
        <v>253</v>
      </c>
      <c r="U19581">
        <v>254</v>
      </c>
      <c r="V19581">
        <v>254</v>
      </c>
      <c r="W19581">
        <v>107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63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0</v>
      </c>
      <c r="S19582">
        <v>156</v>
      </c>
      <c r="T19582">
        <v>254</v>
      </c>
      <c r="U19582">
        <v>254</v>
      </c>
      <c r="V19582">
        <v>254</v>
      </c>
      <c r="W19582">
        <v>23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63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43</v>
      </c>
      <c r="S19583">
        <v>232</v>
      </c>
      <c r="T19583">
        <v>254</v>
      </c>
      <c r="U19583">
        <v>254</v>
      </c>
      <c r="V19583">
        <v>222</v>
      </c>
      <c r="W19583">
        <v>6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63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105</v>
      </c>
      <c r="S19584">
        <v>254</v>
      </c>
      <c r="T19584">
        <v>255</v>
      </c>
      <c r="U19584">
        <v>250</v>
      </c>
      <c r="V19584">
        <v>91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63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6</v>
      </c>
      <c r="R19585">
        <v>196</v>
      </c>
      <c r="S19585">
        <v>254</v>
      </c>
      <c r="T19585">
        <v>254</v>
      </c>
      <c r="U19585">
        <v>221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63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>
        <v>77</v>
      </c>
      <c r="R19586">
        <v>254</v>
      </c>
      <c r="S19586">
        <v>254</v>
      </c>
      <c r="T19586">
        <v>254</v>
      </c>
      <c r="U19586">
        <v>137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63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>
        <v>132</v>
      </c>
      <c r="R19587">
        <v>254</v>
      </c>
      <c r="S19587">
        <v>254</v>
      </c>
      <c r="T19587">
        <v>240</v>
      </c>
      <c r="U19587">
        <v>33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63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>
        <v>219</v>
      </c>
      <c r="R19588">
        <v>254</v>
      </c>
      <c r="S19588">
        <v>254</v>
      </c>
      <c r="T19588">
        <v>189</v>
      </c>
      <c r="U19588">
        <v>0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63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97</v>
      </c>
      <c r="Q19589">
        <v>249</v>
      </c>
      <c r="R19589">
        <v>254</v>
      </c>
      <c r="S19589">
        <v>254</v>
      </c>
      <c r="T19589">
        <v>113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63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160</v>
      </c>
      <c r="Q19590">
        <v>254</v>
      </c>
      <c r="R19590">
        <v>254</v>
      </c>
      <c r="S19590">
        <v>254</v>
      </c>
      <c r="T19590">
        <v>113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63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160</v>
      </c>
      <c r="Q19591">
        <v>254</v>
      </c>
      <c r="R19591">
        <v>254</v>
      </c>
      <c r="S19591">
        <v>254</v>
      </c>
      <c r="T19591">
        <v>113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63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160</v>
      </c>
      <c r="Q19592">
        <v>254</v>
      </c>
      <c r="R19592">
        <v>254</v>
      </c>
      <c r="S19592">
        <v>254</v>
      </c>
      <c r="T19592">
        <v>67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63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66</v>
      </c>
      <c r="Q19593">
        <v>208</v>
      </c>
      <c r="R19593">
        <v>254</v>
      </c>
      <c r="S19593">
        <v>162</v>
      </c>
      <c r="T19593">
        <v>5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63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63"/>
    </row>
    <row r="19596" spans="1:33" x14ac:dyDescent="0.2">
      <c r="A19596" s="63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63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8</v>
      </c>
    </row>
    <row r="19598" spans="1:33" x14ac:dyDescent="0.2">
      <c r="A19598" s="63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63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63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63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63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61</v>
      </c>
      <c r="T19602">
        <v>148</v>
      </c>
      <c r="U19602">
        <v>245</v>
      </c>
      <c r="V19602">
        <v>253</v>
      </c>
      <c r="W19602">
        <v>253</v>
      </c>
      <c r="X19602">
        <v>175</v>
      </c>
      <c r="Y19602">
        <v>11</v>
      </c>
      <c r="Z19602">
        <v>0</v>
      </c>
      <c r="AA19602">
        <v>0</v>
      </c>
      <c r="AB19602">
        <v>0</v>
      </c>
      <c r="AC19602">
        <v>0</v>
      </c>
      <c r="AD19602">
        <v>0</v>
      </c>
    </row>
    <row r="19603" spans="1:30" x14ac:dyDescent="0.2">
      <c r="A19603" s="63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8</v>
      </c>
      <c r="Q19603">
        <v>85</v>
      </c>
      <c r="R19603">
        <v>173</v>
      </c>
      <c r="S19603">
        <v>253</v>
      </c>
      <c r="T19603">
        <v>252</v>
      </c>
      <c r="U19603">
        <v>157</v>
      </c>
      <c r="V19603">
        <v>133</v>
      </c>
      <c r="W19603">
        <v>239</v>
      </c>
      <c r="X19603">
        <v>253</v>
      </c>
      <c r="Y19603">
        <v>98</v>
      </c>
      <c r="Z19603">
        <v>0</v>
      </c>
      <c r="AA19603">
        <v>0</v>
      </c>
      <c r="AB19603">
        <v>0</v>
      </c>
      <c r="AC19603">
        <v>0</v>
      </c>
      <c r="AD19603">
        <v>0</v>
      </c>
    </row>
    <row r="19604" spans="1:30" x14ac:dyDescent="0.2">
      <c r="A19604" s="63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8</v>
      </c>
      <c r="P19604">
        <v>173</v>
      </c>
      <c r="Q19604">
        <v>252</v>
      </c>
      <c r="R19604">
        <v>252</v>
      </c>
      <c r="S19604">
        <v>253</v>
      </c>
      <c r="T19604">
        <v>201</v>
      </c>
      <c r="U19604">
        <v>19</v>
      </c>
      <c r="V19604">
        <v>0</v>
      </c>
      <c r="W19604">
        <v>158</v>
      </c>
      <c r="X19604">
        <v>253</v>
      </c>
      <c r="Y19604">
        <v>246</v>
      </c>
      <c r="Z19604">
        <v>232</v>
      </c>
      <c r="AA19604">
        <v>77</v>
      </c>
      <c r="AB19604">
        <v>0</v>
      </c>
      <c r="AC19604">
        <v>0</v>
      </c>
      <c r="AD19604">
        <v>0</v>
      </c>
    </row>
    <row r="19605" spans="1:30" x14ac:dyDescent="0.2">
      <c r="A19605" s="63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11</v>
      </c>
      <c r="O19605">
        <v>171</v>
      </c>
      <c r="P19605">
        <v>252</v>
      </c>
      <c r="Q19605">
        <v>252</v>
      </c>
      <c r="R19605">
        <v>226</v>
      </c>
      <c r="S19605">
        <v>128</v>
      </c>
      <c r="T19605">
        <v>21</v>
      </c>
      <c r="U19605">
        <v>6</v>
      </c>
      <c r="V19605">
        <v>134</v>
      </c>
      <c r="W19605">
        <v>204</v>
      </c>
      <c r="X19605">
        <v>253</v>
      </c>
      <c r="Y19605">
        <v>252</v>
      </c>
      <c r="Z19605">
        <v>252</v>
      </c>
      <c r="AA19605">
        <v>84</v>
      </c>
      <c r="AB19605">
        <v>0</v>
      </c>
      <c r="AC19605">
        <v>0</v>
      </c>
      <c r="AD19605">
        <v>0</v>
      </c>
    </row>
    <row r="19606" spans="1:30" x14ac:dyDescent="0.2">
      <c r="A19606" s="63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43</v>
      </c>
      <c r="O19606">
        <v>252</v>
      </c>
      <c r="P19606">
        <v>252</v>
      </c>
      <c r="Q19606">
        <v>182</v>
      </c>
      <c r="R19606">
        <v>42</v>
      </c>
      <c r="S19606">
        <v>0</v>
      </c>
      <c r="T19606">
        <v>80</v>
      </c>
      <c r="U19606">
        <v>206</v>
      </c>
      <c r="V19606">
        <v>252</v>
      </c>
      <c r="W19606">
        <v>252</v>
      </c>
      <c r="X19606">
        <v>253</v>
      </c>
      <c r="Y19606">
        <v>252</v>
      </c>
      <c r="Z19606">
        <v>146</v>
      </c>
      <c r="AA19606">
        <v>14</v>
      </c>
      <c r="AB19606">
        <v>0</v>
      </c>
      <c r="AC19606">
        <v>0</v>
      </c>
      <c r="AD19606">
        <v>0</v>
      </c>
    </row>
    <row r="19607" spans="1:30" x14ac:dyDescent="0.2">
      <c r="A19607" s="63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43</v>
      </c>
      <c r="O19607">
        <v>253</v>
      </c>
      <c r="P19607">
        <v>253</v>
      </c>
      <c r="Q19607">
        <v>84</v>
      </c>
      <c r="R19607">
        <v>80</v>
      </c>
      <c r="S19607">
        <v>166</v>
      </c>
      <c r="T19607">
        <v>253</v>
      </c>
      <c r="U19607">
        <v>253</v>
      </c>
      <c r="V19607">
        <v>253</v>
      </c>
      <c r="W19607">
        <v>218</v>
      </c>
      <c r="X19607">
        <v>150</v>
      </c>
      <c r="Y19607">
        <v>27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63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43</v>
      </c>
      <c r="O19608">
        <v>252</v>
      </c>
      <c r="P19608">
        <v>252</v>
      </c>
      <c r="Q19608">
        <v>211</v>
      </c>
      <c r="R19608">
        <v>242</v>
      </c>
      <c r="S19608">
        <v>253</v>
      </c>
      <c r="T19608">
        <v>252</v>
      </c>
      <c r="U19608">
        <v>245</v>
      </c>
      <c r="V19608">
        <v>98</v>
      </c>
      <c r="W19608">
        <v>11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63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43</v>
      </c>
      <c r="O19609">
        <v>252</v>
      </c>
      <c r="P19609">
        <v>252</v>
      </c>
      <c r="Q19609">
        <v>252</v>
      </c>
      <c r="R19609">
        <v>252</v>
      </c>
      <c r="S19609">
        <v>250</v>
      </c>
      <c r="T19609">
        <v>152</v>
      </c>
      <c r="U19609">
        <v>27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63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43</v>
      </c>
      <c r="O19610">
        <v>252</v>
      </c>
      <c r="P19610">
        <v>252</v>
      </c>
      <c r="Q19610">
        <v>252</v>
      </c>
      <c r="R19610">
        <v>226</v>
      </c>
      <c r="S19610">
        <v>70</v>
      </c>
      <c r="T19610">
        <v>0</v>
      </c>
      <c r="U19610">
        <v>0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63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45</v>
      </c>
      <c r="N19611">
        <v>175</v>
      </c>
      <c r="O19611">
        <v>252</v>
      </c>
      <c r="P19611">
        <v>252</v>
      </c>
      <c r="Q19611">
        <v>252</v>
      </c>
      <c r="R19611">
        <v>59</v>
      </c>
      <c r="S19611">
        <v>0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63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29</v>
      </c>
      <c r="M19612">
        <v>175</v>
      </c>
      <c r="N19612">
        <v>255</v>
      </c>
      <c r="O19612">
        <v>253</v>
      </c>
      <c r="P19612">
        <v>253</v>
      </c>
      <c r="Q19612">
        <v>243</v>
      </c>
      <c r="R19612">
        <v>35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63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8</v>
      </c>
      <c r="L19613">
        <v>197</v>
      </c>
      <c r="M19613">
        <v>252</v>
      </c>
      <c r="N19613">
        <v>253</v>
      </c>
      <c r="O19613">
        <v>252</v>
      </c>
      <c r="P19613">
        <v>252</v>
      </c>
      <c r="Q19613">
        <v>189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63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171</v>
      </c>
      <c r="L19614">
        <v>252</v>
      </c>
      <c r="M19614">
        <v>252</v>
      </c>
      <c r="N19614">
        <v>191</v>
      </c>
      <c r="O19614">
        <v>252</v>
      </c>
      <c r="P19614">
        <v>252</v>
      </c>
      <c r="Q19614">
        <v>180</v>
      </c>
      <c r="R19614">
        <v>0</v>
      </c>
      <c r="S19614">
        <v>0</v>
      </c>
      <c r="T19614">
        <v>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63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22</v>
      </c>
      <c r="K19615">
        <v>237</v>
      </c>
      <c r="L19615">
        <v>252</v>
      </c>
      <c r="M19615">
        <v>182</v>
      </c>
      <c r="N19615">
        <v>43</v>
      </c>
      <c r="O19615">
        <v>252</v>
      </c>
      <c r="P19615">
        <v>252</v>
      </c>
      <c r="Q19615">
        <v>84</v>
      </c>
      <c r="R19615">
        <v>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0</v>
      </c>
    </row>
    <row r="19616" spans="1:30" x14ac:dyDescent="0.2">
      <c r="A19616" s="63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85</v>
      </c>
      <c r="K19616">
        <v>252</v>
      </c>
      <c r="L19616">
        <v>252</v>
      </c>
      <c r="M19616">
        <v>59</v>
      </c>
      <c r="N19616">
        <v>43</v>
      </c>
      <c r="O19616">
        <v>252</v>
      </c>
      <c r="P19616">
        <v>252</v>
      </c>
      <c r="Q19616">
        <v>84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</row>
    <row r="19617" spans="1:33" x14ac:dyDescent="0.2">
      <c r="A19617" s="63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146</v>
      </c>
      <c r="K19617">
        <v>253</v>
      </c>
      <c r="L19617">
        <v>253</v>
      </c>
      <c r="M19617">
        <v>42</v>
      </c>
      <c r="N19617">
        <v>166</v>
      </c>
      <c r="O19617">
        <v>253</v>
      </c>
      <c r="P19617">
        <v>253</v>
      </c>
      <c r="Q19617">
        <v>84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</row>
    <row r="19618" spans="1:33" x14ac:dyDescent="0.2">
      <c r="A19618" s="63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190</v>
      </c>
      <c r="K19618">
        <v>252</v>
      </c>
      <c r="L19618">
        <v>226</v>
      </c>
      <c r="M19618">
        <v>104</v>
      </c>
      <c r="N19618">
        <v>253</v>
      </c>
      <c r="O19618">
        <v>252</v>
      </c>
      <c r="P19618">
        <v>201</v>
      </c>
      <c r="Q19618">
        <v>21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63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190</v>
      </c>
      <c r="K19619">
        <v>252</v>
      </c>
      <c r="L19619">
        <v>252</v>
      </c>
      <c r="M19619">
        <v>244</v>
      </c>
      <c r="N19619">
        <v>253</v>
      </c>
      <c r="O19619">
        <v>252</v>
      </c>
      <c r="P19619">
        <v>29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63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163</v>
      </c>
      <c r="K19620">
        <v>252</v>
      </c>
      <c r="L19620">
        <v>252</v>
      </c>
      <c r="M19620">
        <v>252</v>
      </c>
      <c r="N19620">
        <v>243</v>
      </c>
      <c r="O19620">
        <v>153</v>
      </c>
      <c r="P19620">
        <v>7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63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14</v>
      </c>
      <c r="K19621">
        <v>236</v>
      </c>
      <c r="L19621">
        <v>252</v>
      </c>
      <c r="M19621">
        <v>252</v>
      </c>
      <c r="N19621">
        <v>124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63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63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63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63"/>
    </row>
    <row r="19626" spans="1:33" x14ac:dyDescent="0.2">
      <c r="A19626" s="63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63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8</v>
      </c>
    </row>
    <row r="19628" spans="1:33" x14ac:dyDescent="0.2">
      <c r="A19628" s="63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63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63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63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63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0</v>
      </c>
      <c r="M19632">
        <v>0</v>
      </c>
      <c r="N19632">
        <v>0</v>
      </c>
      <c r="O19632">
        <v>3</v>
      </c>
      <c r="P19632">
        <v>25</v>
      </c>
      <c r="Q19632">
        <v>137</v>
      </c>
      <c r="R19632">
        <v>252</v>
      </c>
      <c r="S19632">
        <v>254</v>
      </c>
      <c r="T19632">
        <v>188</v>
      </c>
      <c r="U19632">
        <v>80</v>
      </c>
      <c r="V19632">
        <v>14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63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0</v>
      </c>
      <c r="M19633">
        <v>32</v>
      </c>
      <c r="N19633">
        <v>137</v>
      </c>
      <c r="O19633">
        <v>222</v>
      </c>
      <c r="P19633">
        <v>224</v>
      </c>
      <c r="Q19633">
        <v>230</v>
      </c>
      <c r="R19633">
        <v>185</v>
      </c>
      <c r="S19633">
        <v>200</v>
      </c>
      <c r="T19633">
        <v>254</v>
      </c>
      <c r="U19633">
        <v>171</v>
      </c>
      <c r="V19633">
        <v>17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63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0</v>
      </c>
      <c r="L19634">
        <v>64</v>
      </c>
      <c r="M19634">
        <v>226</v>
      </c>
      <c r="N19634">
        <v>249</v>
      </c>
      <c r="O19634">
        <v>159</v>
      </c>
      <c r="P19634">
        <v>39</v>
      </c>
      <c r="Q19634">
        <v>11</v>
      </c>
      <c r="R19634">
        <v>1</v>
      </c>
      <c r="S19634">
        <v>143</v>
      </c>
      <c r="T19634">
        <v>254</v>
      </c>
      <c r="U19634">
        <v>204</v>
      </c>
      <c r="V19634">
        <v>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63"/>
      <c r="B19635">
        <v>9</v>
      </c>
      <c r="C19635">
        <v>0</v>
      </c>
      <c r="D19635">
        <v>0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0</v>
      </c>
      <c r="K19635">
        <v>107</v>
      </c>
      <c r="L19635">
        <v>249</v>
      </c>
      <c r="M19635">
        <v>221</v>
      </c>
      <c r="N19635">
        <v>45</v>
      </c>
      <c r="O19635">
        <v>0</v>
      </c>
      <c r="P19635">
        <v>0</v>
      </c>
      <c r="Q19635">
        <v>0</v>
      </c>
      <c r="R19635">
        <v>0</v>
      </c>
      <c r="S19635">
        <v>149</v>
      </c>
      <c r="T19635">
        <v>254</v>
      </c>
      <c r="U19635">
        <v>161</v>
      </c>
      <c r="V19635">
        <v>0</v>
      </c>
      <c r="W19635">
        <v>0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63"/>
      <c r="B19636">
        <v>10</v>
      </c>
      <c r="C19636">
        <v>0</v>
      </c>
      <c r="D19636">
        <v>0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10</v>
      </c>
      <c r="K19636">
        <v>225</v>
      </c>
      <c r="L19636">
        <v>248</v>
      </c>
      <c r="M19636">
        <v>55</v>
      </c>
      <c r="N19636">
        <v>0</v>
      </c>
      <c r="O19636">
        <v>0</v>
      </c>
      <c r="P19636">
        <v>0</v>
      </c>
      <c r="Q19636">
        <v>0</v>
      </c>
      <c r="R19636">
        <v>28</v>
      </c>
      <c r="S19636">
        <v>198</v>
      </c>
      <c r="T19636">
        <v>211</v>
      </c>
      <c r="U19636">
        <v>29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63"/>
      <c r="B19637">
        <v>11</v>
      </c>
      <c r="C19637">
        <v>0</v>
      </c>
      <c r="D19637">
        <v>0</v>
      </c>
      <c r="E19637">
        <v>0</v>
      </c>
      <c r="F19637">
        <v>0</v>
      </c>
      <c r="G19637">
        <v>0</v>
      </c>
      <c r="H19637">
        <v>0</v>
      </c>
      <c r="I19637">
        <v>0</v>
      </c>
      <c r="J19637">
        <v>53</v>
      </c>
      <c r="K19637">
        <v>254</v>
      </c>
      <c r="L19637">
        <v>158</v>
      </c>
      <c r="M19637">
        <v>0</v>
      </c>
      <c r="N19637">
        <v>0</v>
      </c>
      <c r="O19637">
        <v>0</v>
      </c>
      <c r="P19637">
        <v>0</v>
      </c>
      <c r="Q19637">
        <v>0</v>
      </c>
      <c r="R19637">
        <v>200</v>
      </c>
      <c r="S19637">
        <v>245</v>
      </c>
      <c r="T19637">
        <v>98</v>
      </c>
      <c r="U19637">
        <v>0</v>
      </c>
      <c r="V19637">
        <v>0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63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0</v>
      </c>
      <c r="J19638">
        <v>11</v>
      </c>
      <c r="K19638">
        <v>208</v>
      </c>
      <c r="L19638">
        <v>246</v>
      </c>
      <c r="M19638">
        <v>124</v>
      </c>
      <c r="N19638">
        <v>7</v>
      </c>
      <c r="O19638">
        <v>0</v>
      </c>
      <c r="P19638">
        <v>0</v>
      </c>
      <c r="Q19638">
        <v>142</v>
      </c>
      <c r="R19638">
        <v>252</v>
      </c>
      <c r="S19638">
        <v>143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63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0</v>
      </c>
      <c r="K19639">
        <v>11</v>
      </c>
      <c r="L19639">
        <v>215</v>
      </c>
      <c r="M19639">
        <v>254</v>
      </c>
      <c r="N19639">
        <v>171</v>
      </c>
      <c r="O19639">
        <v>35</v>
      </c>
      <c r="P19639">
        <v>104</v>
      </c>
      <c r="Q19639">
        <v>254</v>
      </c>
      <c r="R19639">
        <v>218</v>
      </c>
      <c r="S19639">
        <v>1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63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34</v>
      </c>
      <c r="M19640">
        <v>210</v>
      </c>
      <c r="N19640">
        <v>254</v>
      </c>
      <c r="O19640">
        <v>227</v>
      </c>
      <c r="P19640">
        <v>232</v>
      </c>
      <c r="Q19640">
        <v>227</v>
      </c>
      <c r="R19640">
        <v>30</v>
      </c>
      <c r="S19640">
        <v>0</v>
      </c>
      <c r="T19640">
        <v>0</v>
      </c>
      <c r="U19640">
        <v>0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63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9</v>
      </c>
      <c r="N19641">
        <v>121</v>
      </c>
      <c r="O19641">
        <v>254</v>
      </c>
      <c r="P19641">
        <v>254</v>
      </c>
      <c r="Q19641">
        <v>254</v>
      </c>
      <c r="R19641">
        <v>178</v>
      </c>
      <c r="S19641">
        <v>94</v>
      </c>
      <c r="T19641">
        <v>40</v>
      </c>
      <c r="U19641">
        <v>0</v>
      </c>
      <c r="V19641">
        <v>0</v>
      </c>
      <c r="W19641">
        <v>0</v>
      </c>
      <c r="X19641">
        <v>0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63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18</v>
      </c>
      <c r="O19642">
        <v>255</v>
      </c>
      <c r="P19642">
        <v>227</v>
      </c>
      <c r="Q19642">
        <v>201</v>
      </c>
      <c r="R19642">
        <v>254</v>
      </c>
      <c r="S19642">
        <v>254</v>
      </c>
      <c r="T19642">
        <v>236</v>
      </c>
      <c r="U19642">
        <v>108</v>
      </c>
      <c r="V19642">
        <v>0</v>
      </c>
      <c r="W19642">
        <v>0</v>
      </c>
      <c r="X19642">
        <v>0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63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73</v>
      </c>
      <c r="O19643">
        <v>254</v>
      </c>
      <c r="P19643">
        <v>81</v>
      </c>
      <c r="Q19643">
        <v>3</v>
      </c>
      <c r="R19643">
        <v>63</v>
      </c>
      <c r="S19643">
        <v>147</v>
      </c>
      <c r="T19643">
        <v>222</v>
      </c>
      <c r="U19643">
        <v>252</v>
      </c>
      <c r="V19643">
        <v>97</v>
      </c>
      <c r="W19643">
        <v>0</v>
      </c>
      <c r="X19643">
        <v>0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0</v>
      </c>
    </row>
    <row r="19644" spans="1:30" x14ac:dyDescent="0.2">
      <c r="A19644" s="63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>
        <v>0</v>
      </c>
      <c r="L19644">
        <v>0</v>
      </c>
      <c r="M19644">
        <v>0</v>
      </c>
      <c r="N19644">
        <v>85</v>
      </c>
      <c r="O19644">
        <v>254</v>
      </c>
      <c r="P19644">
        <v>79</v>
      </c>
      <c r="Q19644">
        <v>0</v>
      </c>
      <c r="R19644">
        <v>0</v>
      </c>
      <c r="S19644">
        <v>0</v>
      </c>
      <c r="T19644">
        <v>58</v>
      </c>
      <c r="U19644">
        <v>233</v>
      </c>
      <c r="V19644">
        <v>233</v>
      </c>
      <c r="W19644">
        <v>31</v>
      </c>
      <c r="X19644">
        <v>0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</row>
    <row r="19645" spans="1:30" x14ac:dyDescent="0.2">
      <c r="A19645" s="63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0</v>
      </c>
      <c r="N19645">
        <v>18</v>
      </c>
      <c r="O19645">
        <v>254</v>
      </c>
      <c r="P19645">
        <v>79</v>
      </c>
      <c r="Q19645">
        <v>0</v>
      </c>
      <c r="R19645">
        <v>0</v>
      </c>
      <c r="S19645">
        <v>0</v>
      </c>
      <c r="T19645">
        <v>0</v>
      </c>
      <c r="U19645">
        <v>219</v>
      </c>
      <c r="V19645">
        <v>254</v>
      </c>
      <c r="W19645">
        <v>52</v>
      </c>
      <c r="X19645">
        <v>0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</row>
    <row r="19646" spans="1:30" x14ac:dyDescent="0.2">
      <c r="A19646" s="63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0</v>
      </c>
      <c r="K19646">
        <v>0</v>
      </c>
      <c r="L19646">
        <v>0</v>
      </c>
      <c r="M19646">
        <v>0</v>
      </c>
      <c r="N19646">
        <v>18</v>
      </c>
      <c r="O19646">
        <v>254</v>
      </c>
      <c r="P19646">
        <v>94</v>
      </c>
      <c r="Q19646">
        <v>0</v>
      </c>
      <c r="R19646">
        <v>0</v>
      </c>
      <c r="S19646">
        <v>0</v>
      </c>
      <c r="T19646">
        <v>0</v>
      </c>
      <c r="U19646">
        <v>219</v>
      </c>
      <c r="V19646">
        <v>223</v>
      </c>
      <c r="W19646">
        <v>8</v>
      </c>
      <c r="X19646">
        <v>0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</row>
    <row r="19647" spans="1:30" x14ac:dyDescent="0.2">
      <c r="A19647" s="63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0</v>
      </c>
      <c r="M19647">
        <v>0</v>
      </c>
      <c r="N19647">
        <v>3</v>
      </c>
      <c r="O19647">
        <v>196</v>
      </c>
      <c r="P19647">
        <v>239</v>
      </c>
      <c r="Q19647">
        <v>0</v>
      </c>
      <c r="R19647">
        <v>0</v>
      </c>
      <c r="S19647">
        <v>0</v>
      </c>
      <c r="T19647">
        <v>38</v>
      </c>
      <c r="U19647">
        <v>236</v>
      </c>
      <c r="V19647">
        <v>145</v>
      </c>
      <c r="W19647">
        <v>0</v>
      </c>
      <c r="X19647">
        <v>0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63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0</v>
      </c>
      <c r="M19648">
        <v>0</v>
      </c>
      <c r="N19648">
        <v>0</v>
      </c>
      <c r="O19648">
        <v>184</v>
      </c>
      <c r="P19648">
        <v>254</v>
      </c>
      <c r="Q19648">
        <v>10</v>
      </c>
      <c r="R19648">
        <v>0</v>
      </c>
      <c r="S19648">
        <v>7</v>
      </c>
      <c r="T19648">
        <v>182</v>
      </c>
      <c r="U19648">
        <v>254</v>
      </c>
      <c r="V19648">
        <v>122</v>
      </c>
      <c r="W19648">
        <v>0</v>
      </c>
      <c r="X19648">
        <v>0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63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0</v>
      </c>
      <c r="K19649">
        <v>0</v>
      </c>
      <c r="L19649">
        <v>0</v>
      </c>
      <c r="M19649">
        <v>0</v>
      </c>
      <c r="N19649">
        <v>0</v>
      </c>
      <c r="O19649">
        <v>82</v>
      </c>
      <c r="P19649">
        <v>254</v>
      </c>
      <c r="Q19649">
        <v>88</v>
      </c>
      <c r="R19649">
        <v>0</v>
      </c>
      <c r="S19649">
        <v>134</v>
      </c>
      <c r="T19649">
        <v>254</v>
      </c>
      <c r="U19649">
        <v>178</v>
      </c>
      <c r="V19649">
        <v>11</v>
      </c>
      <c r="W19649">
        <v>0</v>
      </c>
      <c r="X19649">
        <v>0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63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0</v>
      </c>
      <c r="K19650">
        <v>0</v>
      </c>
      <c r="L19650">
        <v>0</v>
      </c>
      <c r="M19650">
        <v>0</v>
      </c>
      <c r="N19650">
        <v>0</v>
      </c>
      <c r="O19650">
        <v>3</v>
      </c>
      <c r="P19650">
        <v>197</v>
      </c>
      <c r="Q19650">
        <v>94</v>
      </c>
      <c r="R19650">
        <v>119</v>
      </c>
      <c r="S19650">
        <v>249</v>
      </c>
      <c r="T19650">
        <v>182</v>
      </c>
      <c r="U19650">
        <v>10</v>
      </c>
      <c r="V19650">
        <v>0</v>
      </c>
      <c r="W19650">
        <v>0</v>
      </c>
      <c r="X19650">
        <v>0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63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0</v>
      </c>
      <c r="J19651">
        <v>0</v>
      </c>
      <c r="K19651">
        <v>0</v>
      </c>
      <c r="L19651">
        <v>0</v>
      </c>
      <c r="M19651">
        <v>0</v>
      </c>
      <c r="N19651">
        <v>0</v>
      </c>
      <c r="O19651">
        <v>0</v>
      </c>
      <c r="P19651">
        <v>116</v>
      </c>
      <c r="Q19651">
        <v>254</v>
      </c>
      <c r="R19651">
        <v>254</v>
      </c>
      <c r="S19651">
        <v>202</v>
      </c>
      <c r="T19651">
        <v>44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63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>
        <v>0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63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>
        <v>0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63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63"/>
    </row>
    <row r="19656" spans="1:33" x14ac:dyDescent="0.2">
      <c r="A19656" s="63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63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9</v>
      </c>
    </row>
    <row r="19658" spans="1:33" x14ac:dyDescent="0.2">
      <c r="A19658" s="63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63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63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63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63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0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</row>
    <row r="19663" spans="1:33" x14ac:dyDescent="0.2">
      <c r="A19663" s="63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0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>
        <v>11</v>
      </c>
      <c r="R19663">
        <v>57</v>
      </c>
      <c r="S19663">
        <v>155</v>
      </c>
      <c r="T19663">
        <v>239</v>
      </c>
      <c r="U19663">
        <v>254</v>
      </c>
      <c r="V19663">
        <v>255</v>
      </c>
      <c r="W19663">
        <v>184</v>
      </c>
      <c r="X19663">
        <v>34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</row>
    <row r="19664" spans="1:33" x14ac:dyDescent="0.2">
      <c r="A19664" s="63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0</v>
      </c>
      <c r="L19664">
        <v>0</v>
      </c>
      <c r="M19664">
        <v>0</v>
      </c>
      <c r="N19664">
        <v>0</v>
      </c>
      <c r="O19664">
        <v>6</v>
      </c>
      <c r="P19664">
        <v>87</v>
      </c>
      <c r="Q19664">
        <v>217</v>
      </c>
      <c r="R19664">
        <v>253</v>
      </c>
      <c r="S19664">
        <v>253</v>
      </c>
      <c r="T19664">
        <v>249</v>
      </c>
      <c r="U19664">
        <v>250</v>
      </c>
      <c r="V19664">
        <v>253</v>
      </c>
      <c r="W19664">
        <v>253</v>
      </c>
      <c r="X19664">
        <v>162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</row>
    <row r="19665" spans="1:30" x14ac:dyDescent="0.2">
      <c r="A19665" s="63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0</v>
      </c>
      <c r="L19665">
        <v>0</v>
      </c>
      <c r="M19665">
        <v>0</v>
      </c>
      <c r="N19665">
        <v>22</v>
      </c>
      <c r="O19665">
        <v>169</v>
      </c>
      <c r="P19665">
        <v>253</v>
      </c>
      <c r="Q19665">
        <v>253</v>
      </c>
      <c r="R19665">
        <v>250</v>
      </c>
      <c r="S19665">
        <v>89</v>
      </c>
      <c r="T19665">
        <v>49</v>
      </c>
      <c r="U19665">
        <v>127</v>
      </c>
      <c r="V19665">
        <v>246</v>
      </c>
      <c r="W19665">
        <v>253</v>
      </c>
      <c r="X19665">
        <v>193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63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70</v>
      </c>
      <c r="N19666">
        <v>204</v>
      </c>
      <c r="O19666">
        <v>253</v>
      </c>
      <c r="P19666">
        <v>246</v>
      </c>
      <c r="Q19666">
        <v>214</v>
      </c>
      <c r="R19666">
        <v>53</v>
      </c>
      <c r="S19666">
        <v>0</v>
      </c>
      <c r="T19666">
        <v>0</v>
      </c>
      <c r="U19666">
        <v>0</v>
      </c>
      <c r="V19666">
        <v>31</v>
      </c>
      <c r="W19666">
        <v>34</v>
      </c>
      <c r="X19666">
        <v>16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63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6</v>
      </c>
      <c r="L19667">
        <v>105</v>
      </c>
      <c r="M19667">
        <v>246</v>
      </c>
      <c r="N19667">
        <v>253</v>
      </c>
      <c r="O19667">
        <v>212</v>
      </c>
      <c r="P19667">
        <v>73</v>
      </c>
      <c r="Q19667">
        <v>0</v>
      </c>
      <c r="R19667">
        <v>0</v>
      </c>
      <c r="S19667">
        <v>0</v>
      </c>
      <c r="T19667">
        <v>0</v>
      </c>
      <c r="U19667">
        <v>0</v>
      </c>
      <c r="V19667">
        <v>30</v>
      </c>
      <c r="W19667">
        <v>0</v>
      </c>
      <c r="X19667">
        <v>0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63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32</v>
      </c>
      <c r="L19668">
        <v>253</v>
      </c>
      <c r="M19668">
        <v>253</v>
      </c>
      <c r="N19668">
        <v>198</v>
      </c>
      <c r="O19668">
        <v>17</v>
      </c>
      <c r="P19668">
        <v>0</v>
      </c>
      <c r="Q19668">
        <v>0</v>
      </c>
      <c r="R19668">
        <v>0</v>
      </c>
      <c r="S19668">
        <v>0</v>
      </c>
      <c r="T19668">
        <v>26</v>
      </c>
      <c r="U19668">
        <v>229</v>
      </c>
      <c r="V19668">
        <v>239</v>
      </c>
      <c r="W19668">
        <v>119</v>
      </c>
      <c r="X19668">
        <v>0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63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0</v>
      </c>
      <c r="K19669">
        <v>153</v>
      </c>
      <c r="L19669">
        <v>253</v>
      </c>
      <c r="M19669">
        <v>198</v>
      </c>
      <c r="N19669">
        <v>19</v>
      </c>
      <c r="O19669">
        <v>0</v>
      </c>
      <c r="P19669">
        <v>0</v>
      </c>
      <c r="Q19669">
        <v>0</v>
      </c>
      <c r="R19669">
        <v>0</v>
      </c>
      <c r="S19669">
        <v>21</v>
      </c>
      <c r="T19669">
        <v>200</v>
      </c>
      <c r="U19669">
        <v>253</v>
      </c>
      <c r="V19669">
        <v>253</v>
      </c>
      <c r="W19669">
        <v>173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63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v>36</v>
      </c>
      <c r="K19670">
        <v>238</v>
      </c>
      <c r="L19670">
        <v>253</v>
      </c>
      <c r="M19670">
        <v>144</v>
      </c>
      <c r="N19670">
        <v>11</v>
      </c>
      <c r="O19670">
        <v>0</v>
      </c>
      <c r="P19670">
        <v>15</v>
      </c>
      <c r="Q19670">
        <v>60</v>
      </c>
      <c r="R19670">
        <v>179</v>
      </c>
      <c r="S19670">
        <v>206</v>
      </c>
      <c r="T19670">
        <v>253</v>
      </c>
      <c r="U19670">
        <v>253</v>
      </c>
      <c r="V19670">
        <v>250</v>
      </c>
      <c r="W19670">
        <v>68</v>
      </c>
      <c r="X19670">
        <v>0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63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16</v>
      </c>
      <c r="K19671">
        <v>227</v>
      </c>
      <c r="L19671">
        <v>253</v>
      </c>
      <c r="M19671">
        <v>253</v>
      </c>
      <c r="N19671">
        <v>211</v>
      </c>
      <c r="O19671">
        <v>194</v>
      </c>
      <c r="P19671">
        <v>217</v>
      </c>
      <c r="Q19671">
        <v>253</v>
      </c>
      <c r="R19671">
        <v>253</v>
      </c>
      <c r="S19671">
        <v>253</v>
      </c>
      <c r="T19671">
        <v>253</v>
      </c>
      <c r="U19671">
        <v>253</v>
      </c>
      <c r="V19671">
        <v>152</v>
      </c>
      <c r="W19671">
        <v>0</v>
      </c>
      <c r="X19671">
        <v>0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63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>
        <v>59</v>
      </c>
      <c r="L19672">
        <v>203</v>
      </c>
      <c r="M19672">
        <v>229</v>
      </c>
      <c r="N19672">
        <v>253</v>
      </c>
      <c r="O19672">
        <v>253</v>
      </c>
      <c r="P19672">
        <v>235</v>
      </c>
      <c r="Q19672">
        <v>213</v>
      </c>
      <c r="R19672">
        <v>253</v>
      </c>
      <c r="S19672">
        <v>253</v>
      </c>
      <c r="T19672">
        <v>253</v>
      </c>
      <c r="U19672">
        <v>240</v>
      </c>
      <c r="V19672">
        <v>65</v>
      </c>
      <c r="W19672">
        <v>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63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0</v>
      </c>
      <c r="J19673">
        <v>0</v>
      </c>
      <c r="K19673">
        <v>0</v>
      </c>
      <c r="L19673">
        <v>0</v>
      </c>
      <c r="M19673">
        <v>26</v>
      </c>
      <c r="N19673">
        <v>122</v>
      </c>
      <c r="O19673">
        <v>133</v>
      </c>
      <c r="P19673">
        <v>31</v>
      </c>
      <c r="Q19673">
        <v>10</v>
      </c>
      <c r="R19673">
        <v>175</v>
      </c>
      <c r="S19673">
        <v>253</v>
      </c>
      <c r="T19673">
        <v>253</v>
      </c>
      <c r="U19673">
        <v>104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63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0</v>
      </c>
      <c r="K19674">
        <v>0</v>
      </c>
      <c r="L19674">
        <v>0</v>
      </c>
      <c r="M19674">
        <v>0</v>
      </c>
      <c r="N19674">
        <v>0</v>
      </c>
      <c r="O19674">
        <v>0</v>
      </c>
      <c r="P19674">
        <v>0</v>
      </c>
      <c r="Q19674">
        <v>32</v>
      </c>
      <c r="R19674">
        <v>235</v>
      </c>
      <c r="S19674">
        <v>253</v>
      </c>
      <c r="T19674">
        <v>244</v>
      </c>
      <c r="U19674">
        <v>32</v>
      </c>
      <c r="V19674">
        <v>0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63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0</v>
      </c>
      <c r="N19675">
        <v>0</v>
      </c>
      <c r="O19675">
        <v>0</v>
      </c>
      <c r="P19675">
        <v>0</v>
      </c>
      <c r="Q19675">
        <v>134</v>
      </c>
      <c r="R19675">
        <v>253</v>
      </c>
      <c r="S19675">
        <v>253</v>
      </c>
      <c r="T19675">
        <v>110</v>
      </c>
      <c r="U19675">
        <v>0</v>
      </c>
      <c r="V19675">
        <v>0</v>
      </c>
      <c r="W19675">
        <v>0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63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0</v>
      </c>
      <c r="N19676">
        <v>0</v>
      </c>
      <c r="O19676">
        <v>0</v>
      </c>
      <c r="P19676">
        <v>27</v>
      </c>
      <c r="Q19676">
        <v>218</v>
      </c>
      <c r="R19676">
        <v>253</v>
      </c>
      <c r="S19676">
        <v>237</v>
      </c>
      <c r="T19676">
        <v>29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63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>
        <v>0</v>
      </c>
      <c r="L19677">
        <v>0</v>
      </c>
      <c r="M19677">
        <v>0</v>
      </c>
      <c r="N19677">
        <v>0</v>
      </c>
      <c r="O19677">
        <v>0</v>
      </c>
      <c r="P19677">
        <v>144</v>
      </c>
      <c r="Q19677">
        <v>253</v>
      </c>
      <c r="R19677">
        <v>253</v>
      </c>
      <c r="S19677">
        <v>135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63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0</v>
      </c>
      <c r="J19678">
        <v>0</v>
      </c>
      <c r="K19678">
        <v>0</v>
      </c>
      <c r="L19678">
        <v>0</v>
      </c>
      <c r="M19678">
        <v>0</v>
      </c>
      <c r="N19678">
        <v>0</v>
      </c>
      <c r="O19678">
        <v>60</v>
      </c>
      <c r="P19678">
        <v>236</v>
      </c>
      <c r="Q19678">
        <v>253</v>
      </c>
      <c r="R19678">
        <v>248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63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0</v>
      </c>
      <c r="M19679">
        <v>0</v>
      </c>
      <c r="N19679">
        <v>0</v>
      </c>
      <c r="O19679">
        <v>193</v>
      </c>
      <c r="P19679">
        <v>253</v>
      </c>
      <c r="Q19679">
        <v>253</v>
      </c>
      <c r="R19679">
        <v>142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63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0</v>
      </c>
      <c r="L19680">
        <v>0</v>
      </c>
      <c r="M19680">
        <v>0</v>
      </c>
      <c r="N19680">
        <v>31</v>
      </c>
      <c r="O19680">
        <v>244</v>
      </c>
      <c r="P19680">
        <v>253</v>
      </c>
      <c r="Q19680">
        <v>216</v>
      </c>
      <c r="R19680">
        <v>13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63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0</v>
      </c>
      <c r="M19681">
        <v>0</v>
      </c>
      <c r="N19681">
        <v>142</v>
      </c>
      <c r="O19681">
        <v>253</v>
      </c>
      <c r="P19681">
        <v>253</v>
      </c>
      <c r="Q19681">
        <v>146</v>
      </c>
      <c r="R19681">
        <v>0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63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113</v>
      </c>
      <c r="O19682">
        <v>248</v>
      </c>
      <c r="P19682">
        <v>216</v>
      </c>
      <c r="Q19682">
        <v>24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63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63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63"/>
    </row>
    <row r="19686" spans="1:33" x14ac:dyDescent="0.2">
      <c r="A19686" s="63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63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7</v>
      </c>
    </row>
    <row r="19688" spans="1:33" x14ac:dyDescent="0.2">
      <c r="A19688" s="63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63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63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63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63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63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>
        <v>0</v>
      </c>
      <c r="L19693">
        <v>0</v>
      </c>
      <c r="M19693">
        <v>0</v>
      </c>
      <c r="N19693">
        <v>0</v>
      </c>
      <c r="O19693">
        <v>41</v>
      </c>
      <c r="P19693">
        <v>132</v>
      </c>
      <c r="Q19693">
        <v>213</v>
      </c>
      <c r="R19693">
        <v>254</v>
      </c>
      <c r="S19693">
        <v>253</v>
      </c>
      <c r="T19693">
        <v>254</v>
      </c>
      <c r="U19693">
        <v>172</v>
      </c>
      <c r="V19693">
        <v>0</v>
      </c>
      <c r="W19693">
        <v>0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63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0</v>
      </c>
      <c r="K19694">
        <v>0</v>
      </c>
      <c r="L19694">
        <v>21</v>
      </c>
      <c r="M19694">
        <v>142</v>
      </c>
      <c r="N19694">
        <v>203</v>
      </c>
      <c r="O19694">
        <v>243</v>
      </c>
      <c r="P19694">
        <v>253</v>
      </c>
      <c r="Q19694">
        <v>252</v>
      </c>
      <c r="R19694">
        <v>253</v>
      </c>
      <c r="S19694">
        <v>171</v>
      </c>
      <c r="T19694">
        <v>253</v>
      </c>
      <c r="U19694">
        <v>252</v>
      </c>
      <c r="V19694">
        <v>82</v>
      </c>
      <c r="W19694">
        <v>0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63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41</v>
      </c>
      <c r="M19695">
        <v>243</v>
      </c>
      <c r="N19695">
        <v>254</v>
      </c>
      <c r="O19695">
        <v>213</v>
      </c>
      <c r="P19695">
        <v>142</v>
      </c>
      <c r="Q19695">
        <v>20</v>
      </c>
      <c r="R19695">
        <v>0</v>
      </c>
      <c r="S19695">
        <v>0</v>
      </c>
      <c r="T19695">
        <v>51</v>
      </c>
      <c r="U19695">
        <v>253</v>
      </c>
      <c r="V19695">
        <v>123</v>
      </c>
      <c r="W19695">
        <v>0</v>
      </c>
      <c r="X19695">
        <v>0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63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0</v>
      </c>
      <c r="M19696">
        <v>40</v>
      </c>
      <c r="N19696">
        <v>50</v>
      </c>
      <c r="O19696">
        <v>10</v>
      </c>
      <c r="P19696">
        <v>0</v>
      </c>
      <c r="Q19696">
        <v>0</v>
      </c>
      <c r="R19696">
        <v>0</v>
      </c>
      <c r="S19696">
        <v>0</v>
      </c>
      <c r="T19696">
        <v>92</v>
      </c>
      <c r="U19696">
        <v>252</v>
      </c>
      <c r="V19696">
        <v>203</v>
      </c>
      <c r="W19696">
        <v>0</v>
      </c>
      <c r="X19696">
        <v>0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63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0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214</v>
      </c>
      <c r="U19697">
        <v>253</v>
      </c>
      <c r="V19697">
        <v>41</v>
      </c>
      <c r="W19697">
        <v>0</v>
      </c>
      <c r="X19697">
        <v>0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63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0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123</v>
      </c>
      <c r="T19698">
        <v>253</v>
      </c>
      <c r="U19698">
        <v>171</v>
      </c>
      <c r="V19698">
        <v>0</v>
      </c>
      <c r="W19698">
        <v>0</v>
      </c>
      <c r="X19698">
        <v>0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63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0</v>
      </c>
      <c r="J19699">
        <v>0</v>
      </c>
      <c r="K19699">
        <v>0</v>
      </c>
      <c r="L19699">
        <v>0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51</v>
      </c>
      <c r="S19699">
        <v>233</v>
      </c>
      <c r="T19699">
        <v>244</v>
      </c>
      <c r="U19699">
        <v>40</v>
      </c>
      <c r="V19699">
        <v>0</v>
      </c>
      <c r="W19699">
        <v>0</v>
      </c>
      <c r="X19699">
        <v>0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</row>
    <row r="19700" spans="1:30" x14ac:dyDescent="0.2">
      <c r="A19700" s="63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0</v>
      </c>
      <c r="J19700">
        <v>0</v>
      </c>
      <c r="K19700">
        <v>0</v>
      </c>
      <c r="L19700">
        <v>0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152</v>
      </c>
      <c r="S19700">
        <v>252</v>
      </c>
      <c r="T19700">
        <v>203</v>
      </c>
      <c r="U19700">
        <v>0</v>
      </c>
      <c r="V19700">
        <v>0</v>
      </c>
      <c r="W19700">
        <v>0</v>
      </c>
      <c r="X19700">
        <v>0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</row>
    <row r="19701" spans="1:30" x14ac:dyDescent="0.2">
      <c r="A19701" s="63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0</v>
      </c>
      <c r="J19701">
        <v>0</v>
      </c>
      <c r="K19701">
        <v>0</v>
      </c>
      <c r="L19701">
        <v>0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214</v>
      </c>
      <c r="S19701">
        <v>253</v>
      </c>
      <c r="T19701">
        <v>82</v>
      </c>
      <c r="U19701">
        <v>0</v>
      </c>
      <c r="V19701">
        <v>0</v>
      </c>
      <c r="W19701">
        <v>0</v>
      </c>
      <c r="X19701">
        <v>0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</row>
    <row r="19702" spans="1:30" x14ac:dyDescent="0.2">
      <c r="A19702" s="63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82</v>
      </c>
      <c r="R19702">
        <v>253</v>
      </c>
      <c r="S19702">
        <v>171</v>
      </c>
      <c r="T19702">
        <v>0</v>
      </c>
      <c r="U19702">
        <v>0</v>
      </c>
      <c r="V19702">
        <v>0</v>
      </c>
      <c r="W19702">
        <v>0</v>
      </c>
      <c r="X19702">
        <v>0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</row>
    <row r="19703" spans="1:30" x14ac:dyDescent="0.2">
      <c r="A19703" s="63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203</v>
      </c>
      <c r="R19703">
        <v>254</v>
      </c>
      <c r="S19703">
        <v>91</v>
      </c>
      <c r="T19703">
        <v>0</v>
      </c>
      <c r="U19703">
        <v>0</v>
      </c>
      <c r="V19703">
        <v>0</v>
      </c>
      <c r="W19703">
        <v>0</v>
      </c>
      <c r="X19703">
        <v>0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</row>
    <row r="19704" spans="1:30" x14ac:dyDescent="0.2">
      <c r="A19704" s="63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41</v>
      </c>
      <c r="Q19704">
        <v>243</v>
      </c>
      <c r="R19704">
        <v>172</v>
      </c>
      <c r="S19704">
        <v>10</v>
      </c>
      <c r="T19704">
        <v>0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</row>
    <row r="19705" spans="1:30" x14ac:dyDescent="0.2">
      <c r="A19705" s="63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21</v>
      </c>
      <c r="P19705">
        <v>214</v>
      </c>
      <c r="Q19705">
        <v>253</v>
      </c>
      <c r="R19705">
        <v>82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63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142</v>
      </c>
      <c r="P19706">
        <v>253</v>
      </c>
      <c r="Q19706">
        <v>171</v>
      </c>
      <c r="R19706">
        <v>0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63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51</v>
      </c>
      <c r="O19707">
        <v>253</v>
      </c>
      <c r="P19707">
        <v>244</v>
      </c>
      <c r="Q19707">
        <v>40</v>
      </c>
      <c r="R19707">
        <v>0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63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92</v>
      </c>
      <c r="O19708">
        <v>252</v>
      </c>
      <c r="P19708">
        <v>162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0</v>
      </c>
      <c r="W19708">
        <v>0</v>
      </c>
      <c r="X19708">
        <v>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63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21</v>
      </c>
      <c r="N19709">
        <v>214</v>
      </c>
      <c r="O19709">
        <v>253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63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102</v>
      </c>
      <c r="N19710">
        <v>253</v>
      </c>
      <c r="O19710">
        <v>252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63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163</v>
      </c>
      <c r="N19711">
        <v>255</v>
      </c>
      <c r="O19711">
        <v>233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63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162</v>
      </c>
      <c r="N19712">
        <v>233</v>
      </c>
      <c r="O19712">
        <v>5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63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63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63"/>
    </row>
    <row r="19716" spans="1:33" x14ac:dyDescent="0.2">
      <c r="A19716" s="63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63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4</v>
      </c>
    </row>
    <row r="19718" spans="1:33" x14ac:dyDescent="0.2">
      <c r="A19718" s="63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63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63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63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63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145</v>
      </c>
      <c r="P19722">
        <v>253</v>
      </c>
      <c r="Q19722">
        <v>253</v>
      </c>
      <c r="R19722">
        <v>124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63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143</v>
      </c>
      <c r="O19723">
        <v>247</v>
      </c>
      <c r="P19723">
        <v>252</v>
      </c>
      <c r="Q19723">
        <v>252</v>
      </c>
      <c r="R19723">
        <v>97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63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145</v>
      </c>
      <c r="N19724">
        <v>247</v>
      </c>
      <c r="O19724">
        <v>252</v>
      </c>
      <c r="P19724">
        <v>247</v>
      </c>
      <c r="Q19724">
        <v>99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73</v>
      </c>
      <c r="Z19724">
        <v>161</v>
      </c>
      <c r="AA19724">
        <v>74</v>
      </c>
      <c r="AB19724">
        <v>0</v>
      </c>
      <c r="AC19724">
        <v>0</v>
      </c>
      <c r="AD19724">
        <v>0</v>
      </c>
    </row>
    <row r="19725" spans="1:33" x14ac:dyDescent="0.2">
      <c r="A19725" s="63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71</v>
      </c>
      <c r="M19725">
        <v>253</v>
      </c>
      <c r="N19725">
        <v>252</v>
      </c>
      <c r="O19725">
        <v>252</v>
      </c>
      <c r="P19725">
        <v>119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128</v>
      </c>
      <c r="Y19725">
        <v>211</v>
      </c>
      <c r="Z19725">
        <v>252</v>
      </c>
      <c r="AA19725">
        <v>147</v>
      </c>
      <c r="AB19725">
        <v>0</v>
      </c>
      <c r="AC19725">
        <v>0</v>
      </c>
      <c r="AD19725">
        <v>0</v>
      </c>
    </row>
    <row r="19726" spans="1:33" x14ac:dyDescent="0.2">
      <c r="A19726" s="63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54</v>
      </c>
      <c r="L19726">
        <v>228</v>
      </c>
      <c r="M19726">
        <v>253</v>
      </c>
      <c r="N19726">
        <v>252</v>
      </c>
      <c r="O19726">
        <v>235</v>
      </c>
      <c r="P19726">
        <v>14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18</v>
      </c>
      <c r="X19726">
        <v>216</v>
      </c>
      <c r="Y19726">
        <v>252</v>
      </c>
      <c r="Z19726">
        <v>252</v>
      </c>
      <c r="AA19726">
        <v>59</v>
      </c>
      <c r="AB19726">
        <v>0</v>
      </c>
      <c r="AC19726">
        <v>0</v>
      </c>
      <c r="AD19726">
        <v>0</v>
      </c>
    </row>
    <row r="19727" spans="1:33" x14ac:dyDescent="0.2">
      <c r="A19727" s="63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31</v>
      </c>
      <c r="K19727">
        <v>174</v>
      </c>
      <c r="L19727">
        <v>253</v>
      </c>
      <c r="M19727">
        <v>254</v>
      </c>
      <c r="N19727">
        <v>253</v>
      </c>
      <c r="O19727">
        <v>65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105</v>
      </c>
      <c r="X19727">
        <v>253</v>
      </c>
      <c r="Y19727">
        <v>253</v>
      </c>
      <c r="Z19727">
        <v>172</v>
      </c>
      <c r="AA19727">
        <v>18</v>
      </c>
      <c r="AB19727">
        <v>0</v>
      </c>
      <c r="AC19727">
        <v>0</v>
      </c>
      <c r="AD19727">
        <v>0</v>
      </c>
    </row>
    <row r="19728" spans="1:33" x14ac:dyDescent="0.2">
      <c r="A19728" s="63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206</v>
      </c>
      <c r="K19728">
        <v>252</v>
      </c>
      <c r="L19728">
        <v>252</v>
      </c>
      <c r="M19728">
        <v>253</v>
      </c>
      <c r="N19728">
        <v>110</v>
      </c>
      <c r="O19728">
        <v>5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45</v>
      </c>
      <c r="W19728">
        <v>227</v>
      </c>
      <c r="X19728">
        <v>252</v>
      </c>
      <c r="Y19728">
        <v>252</v>
      </c>
      <c r="Z19728">
        <v>11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63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22</v>
      </c>
      <c r="I19729">
        <v>162</v>
      </c>
      <c r="J19729">
        <v>251</v>
      </c>
      <c r="K19729">
        <v>252</v>
      </c>
      <c r="L19729">
        <v>252</v>
      </c>
      <c r="M19729">
        <v>253</v>
      </c>
      <c r="N19729">
        <v>123</v>
      </c>
      <c r="O19729">
        <v>11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32</v>
      </c>
      <c r="V19729">
        <v>171</v>
      </c>
      <c r="W19729">
        <v>253</v>
      </c>
      <c r="X19729">
        <v>252</v>
      </c>
      <c r="Y19729">
        <v>136</v>
      </c>
      <c r="Z19729">
        <v>7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63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43</v>
      </c>
      <c r="I19730">
        <v>252</v>
      </c>
      <c r="J19730">
        <v>252</v>
      </c>
      <c r="K19730">
        <v>252</v>
      </c>
      <c r="L19730">
        <v>252</v>
      </c>
      <c r="M19730">
        <v>253</v>
      </c>
      <c r="N19730">
        <v>252</v>
      </c>
      <c r="O19730">
        <v>210</v>
      </c>
      <c r="P19730">
        <v>83</v>
      </c>
      <c r="Q19730">
        <v>0</v>
      </c>
      <c r="R19730">
        <v>0</v>
      </c>
      <c r="S19730">
        <v>0</v>
      </c>
      <c r="T19730">
        <v>0</v>
      </c>
      <c r="U19730">
        <v>91</v>
      </c>
      <c r="V19730">
        <v>252</v>
      </c>
      <c r="W19730">
        <v>253</v>
      </c>
      <c r="X19730">
        <v>252</v>
      </c>
      <c r="Y19730">
        <v>126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63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87</v>
      </c>
      <c r="I19731">
        <v>252</v>
      </c>
      <c r="J19731">
        <v>252</v>
      </c>
      <c r="K19731">
        <v>182</v>
      </c>
      <c r="L19731">
        <v>235</v>
      </c>
      <c r="M19731">
        <v>253</v>
      </c>
      <c r="N19731">
        <v>252</v>
      </c>
      <c r="O19731">
        <v>252</v>
      </c>
      <c r="P19731">
        <v>189</v>
      </c>
      <c r="Q19731">
        <v>0</v>
      </c>
      <c r="R19731">
        <v>0</v>
      </c>
      <c r="S19731">
        <v>0</v>
      </c>
      <c r="T19731">
        <v>98</v>
      </c>
      <c r="U19731">
        <v>204</v>
      </c>
      <c r="V19731">
        <v>252</v>
      </c>
      <c r="W19731">
        <v>253</v>
      </c>
      <c r="X19731">
        <v>173</v>
      </c>
      <c r="Y19731">
        <v>29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63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80</v>
      </c>
      <c r="J19732">
        <v>106</v>
      </c>
      <c r="K19732">
        <v>35</v>
      </c>
      <c r="L19732">
        <v>0</v>
      </c>
      <c r="M19732">
        <v>62</v>
      </c>
      <c r="N19732">
        <v>185</v>
      </c>
      <c r="O19732">
        <v>250</v>
      </c>
      <c r="P19732">
        <v>253</v>
      </c>
      <c r="Q19732">
        <v>209</v>
      </c>
      <c r="R19732">
        <v>18</v>
      </c>
      <c r="S19732">
        <v>0</v>
      </c>
      <c r="T19732">
        <v>189</v>
      </c>
      <c r="U19732">
        <v>253</v>
      </c>
      <c r="V19732">
        <v>253</v>
      </c>
      <c r="W19732">
        <v>255</v>
      </c>
      <c r="X19732">
        <v>63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63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153</v>
      </c>
      <c r="P19733">
        <v>252</v>
      </c>
      <c r="Q19733">
        <v>252</v>
      </c>
      <c r="R19733">
        <v>217</v>
      </c>
      <c r="S19733">
        <v>190</v>
      </c>
      <c r="T19733">
        <v>247</v>
      </c>
      <c r="U19733">
        <v>252</v>
      </c>
      <c r="V19733">
        <v>252</v>
      </c>
      <c r="W19733">
        <v>253</v>
      </c>
      <c r="X19733">
        <v>63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63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64</v>
      </c>
      <c r="P19734">
        <v>202</v>
      </c>
      <c r="Q19734">
        <v>252</v>
      </c>
      <c r="R19734">
        <v>253</v>
      </c>
      <c r="S19734">
        <v>252</v>
      </c>
      <c r="T19734">
        <v>252</v>
      </c>
      <c r="U19734">
        <v>252</v>
      </c>
      <c r="V19734">
        <v>252</v>
      </c>
      <c r="W19734">
        <v>214</v>
      </c>
      <c r="X19734">
        <v>32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63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92</v>
      </c>
      <c r="Q19735">
        <v>242</v>
      </c>
      <c r="R19735">
        <v>253</v>
      </c>
      <c r="S19735">
        <v>252</v>
      </c>
      <c r="T19735">
        <v>252</v>
      </c>
      <c r="U19735">
        <v>236</v>
      </c>
      <c r="V19735">
        <v>101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63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211</v>
      </c>
      <c r="R19736">
        <v>253</v>
      </c>
      <c r="S19736">
        <v>252</v>
      </c>
      <c r="T19736">
        <v>252</v>
      </c>
      <c r="U19736">
        <v>101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63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126</v>
      </c>
      <c r="Q19737">
        <v>253</v>
      </c>
      <c r="R19737">
        <v>255</v>
      </c>
      <c r="S19737">
        <v>253</v>
      </c>
      <c r="T19737">
        <v>127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63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131</v>
      </c>
      <c r="P19738">
        <v>232</v>
      </c>
      <c r="Q19738">
        <v>252</v>
      </c>
      <c r="R19738">
        <v>239</v>
      </c>
      <c r="S19738">
        <v>132</v>
      </c>
      <c r="T19738">
        <v>32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63"/>
      <c r="B19739">
        <v>23</v>
      </c>
      <c r="C19739">
        <v>0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36</v>
      </c>
      <c r="O19739">
        <v>196</v>
      </c>
      <c r="P19739">
        <v>252</v>
      </c>
      <c r="Q19739">
        <v>252</v>
      </c>
      <c r="R19739">
        <v>176</v>
      </c>
      <c r="S19739">
        <v>27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63"/>
      <c r="B19740">
        <v>24</v>
      </c>
      <c r="C19740">
        <v>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22</v>
      </c>
      <c r="O19740">
        <v>237</v>
      </c>
      <c r="P19740">
        <v>252</v>
      </c>
      <c r="Q19740">
        <v>226</v>
      </c>
      <c r="R19740">
        <v>8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63"/>
      <c r="B19741">
        <v>25</v>
      </c>
      <c r="C19741">
        <v>0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14</v>
      </c>
      <c r="O19741">
        <v>236</v>
      </c>
      <c r="P19741">
        <v>252</v>
      </c>
      <c r="Q19741">
        <v>147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63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63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63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63"/>
    </row>
    <row r="19746" spans="1:33" x14ac:dyDescent="0.2">
      <c r="A19746" s="63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63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7</v>
      </c>
    </row>
    <row r="19748" spans="1:33" x14ac:dyDescent="0.2">
      <c r="A19748" s="63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63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63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63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63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63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73</v>
      </c>
      <c r="J19753">
        <v>228</v>
      </c>
      <c r="K19753">
        <v>150</v>
      </c>
      <c r="L19753">
        <v>16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63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228</v>
      </c>
      <c r="J19754">
        <v>253</v>
      </c>
      <c r="K19754">
        <v>253</v>
      </c>
      <c r="L19754">
        <v>239</v>
      </c>
      <c r="M19754">
        <v>203</v>
      </c>
      <c r="N19754">
        <v>120</v>
      </c>
      <c r="O19754">
        <v>55</v>
      </c>
      <c r="P19754">
        <v>28</v>
      </c>
      <c r="Q19754">
        <v>43</v>
      </c>
      <c r="R19754">
        <v>55</v>
      </c>
      <c r="S19754">
        <v>55</v>
      </c>
      <c r="T19754">
        <v>107</v>
      </c>
      <c r="U19754">
        <v>223</v>
      </c>
      <c r="V19754">
        <v>153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63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49</v>
      </c>
      <c r="J19755">
        <v>210</v>
      </c>
      <c r="K19755">
        <v>222</v>
      </c>
      <c r="L19755">
        <v>253</v>
      </c>
      <c r="M19755">
        <v>253</v>
      </c>
      <c r="N19755">
        <v>254</v>
      </c>
      <c r="O19755">
        <v>253</v>
      </c>
      <c r="P19755">
        <v>235</v>
      </c>
      <c r="Q19755">
        <v>245</v>
      </c>
      <c r="R19755">
        <v>253</v>
      </c>
      <c r="S19755">
        <v>254</v>
      </c>
      <c r="T19755">
        <v>253</v>
      </c>
      <c r="U19755">
        <v>253</v>
      </c>
      <c r="V19755">
        <v>235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63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8</v>
      </c>
      <c r="L19756">
        <v>61</v>
      </c>
      <c r="M19756">
        <v>176</v>
      </c>
      <c r="N19756">
        <v>235</v>
      </c>
      <c r="O19756">
        <v>251</v>
      </c>
      <c r="P19756">
        <v>253</v>
      </c>
      <c r="Q19756">
        <v>253</v>
      </c>
      <c r="R19756">
        <v>240</v>
      </c>
      <c r="S19756">
        <v>235</v>
      </c>
      <c r="T19756">
        <v>245</v>
      </c>
      <c r="U19756">
        <v>253</v>
      </c>
      <c r="V19756">
        <v>163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63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67</v>
      </c>
      <c r="P19757">
        <v>72</v>
      </c>
      <c r="Q19757">
        <v>72</v>
      </c>
      <c r="R19757">
        <v>21</v>
      </c>
      <c r="S19757">
        <v>0</v>
      </c>
      <c r="T19757">
        <v>145</v>
      </c>
      <c r="U19757">
        <v>253</v>
      </c>
      <c r="V19757">
        <v>144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63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21</v>
      </c>
      <c r="T19758">
        <v>241</v>
      </c>
      <c r="U19758">
        <v>254</v>
      </c>
      <c r="V19758">
        <v>144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63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125</v>
      </c>
      <c r="T19759">
        <v>253</v>
      </c>
      <c r="U19759">
        <v>232</v>
      </c>
      <c r="V19759">
        <v>3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63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163</v>
      </c>
      <c r="T19760">
        <v>253</v>
      </c>
      <c r="U19760">
        <v>138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63"/>
      <c r="B19761">
        <v>15</v>
      </c>
      <c r="C19761">
        <v>0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7</v>
      </c>
      <c r="S19761">
        <v>234</v>
      </c>
      <c r="T19761">
        <v>253</v>
      </c>
      <c r="U19761">
        <v>127</v>
      </c>
      <c r="V19761">
        <v>0</v>
      </c>
      <c r="W19761">
        <v>0</v>
      </c>
      <c r="X19761">
        <v>0</v>
      </c>
      <c r="Y19761">
        <v>0</v>
      </c>
      <c r="Z19761">
        <v>3</v>
      </c>
      <c r="AA19761">
        <v>90</v>
      </c>
      <c r="AB19761">
        <v>77</v>
      </c>
      <c r="AC19761">
        <v>0</v>
      </c>
      <c r="AD19761">
        <v>0</v>
      </c>
    </row>
    <row r="19762" spans="1:30" x14ac:dyDescent="0.2">
      <c r="A19762" s="63"/>
      <c r="B19762">
        <v>16</v>
      </c>
      <c r="C19762">
        <v>0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20</v>
      </c>
      <c r="K19762">
        <v>136</v>
      </c>
      <c r="L19762">
        <v>181</v>
      </c>
      <c r="M19762">
        <v>181</v>
      </c>
      <c r="N19762">
        <v>182</v>
      </c>
      <c r="O19762">
        <v>181</v>
      </c>
      <c r="P19762">
        <v>181</v>
      </c>
      <c r="Q19762">
        <v>181</v>
      </c>
      <c r="R19762">
        <v>207</v>
      </c>
      <c r="S19762">
        <v>254</v>
      </c>
      <c r="T19762">
        <v>253</v>
      </c>
      <c r="U19762">
        <v>217</v>
      </c>
      <c r="V19762">
        <v>181</v>
      </c>
      <c r="W19762">
        <v>181</v>
      </c>
      <c r="X19762">
        <v>182</v>
      </c>
      <c r="Y19762">
        <v>181</v>
      </c>
      <c r="Z19762">
        <v>191</v>
      </c>
      <c r="AA19762">
        <v>253</v>
      </c>
      <c r="AB19762">
        <v>220</v>
      </c>
      <c r="AC19762">
        <v>0</v>
      </c>
      <c r="AD19762">
        <v>0</v>
      </c>
    </row>
    <row r="19763" spans="1:30" x14ac:dyDescent="0.2">
      <c r="A19763" s="63"/>
      <c r="B19763">
        <v>17</v>
      </c>
      <c r="C19763">
        <v>0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55</v>
      </c>
      <c r="K19763">
        <v>254</v>
      </c>
      <c r="L19763">
        <v>254</v>
      </c>
      <c r="M19763">
        <v>254</v>
      </c>
      <c r="N19763">
        <v>255</v>
      </c>
      <c r="O19763">
        <v>254</v>
      </c>
      <c r="P19763">
        <v>254</v>
      </c>
      <c r="Q19763">
        <v>254</v>
      </c>
      <c r="R19763">
        <v>254</v>
      </c>
      <c r="S19763">
        <v>255</v>
      </c>
      <c r="T19763">
        <v>254</v>
      </c>
      <c r="U19763">
        <v>254</v>
      </c>
      <c r="V19763">
        <v>222</v>
      </c>
      <c r="W19763">
        <v>181</v>
      </c>
      <c r="X19763">
        <v>182</v>
      </c>
      <c r="Y19763">
        <v>161</v>
      </c>
      <c r="Z19763">
        <v>78</v>
      </c>
      <c r="AA19763">
        <v>0</v>
      </c>
      <c r="AB19763">
        <v>0</v>
      </c>
      <c r="AC19763">
        <v>0</v>
      </c>
      <c r="AD19763">
        <v>0</v>
      </c>
    </row>
    <row r="19764" spans="1:30" x14ac:dyDescent="0.2">
      <c r="A19764" s="63"/>
      <c r="B19764">
        <v>18</v>
      </c>
      <c r="C19764">
        <v>0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24</v>
      </c>
      <c r="K19764">
        <v>186</v>
      </c>
      <c r="L19764">
        <v>128</v>
      </c>
      <c r="M19764">
        <v>108</v>
      </c>
      <c r="N19764">
        <v>109</v>
      </c>
      <c r="O19764">
        <v>108</v>
      </c>
      <c r="P19764">
        <v>108</v>
      </c>
      <c r="Q19764">
        <v>119</v>
      </c>
      <c r="R19764">
        <v>253</v>
      </c>
      <c r="S19764">
        <v>254</v>
      </c>
      <c r="T19764">
        <v>169</v>
      </c>
      <c r="U19764">
        <v>95</v>
      </c>
      <c r="V19764">
        <v>1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</row>
    <row r="19765" spans="1:30" x14ac:dyDescent="0.2">
      <c r="A19765" s="63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77</v>
      </c>
      <c r="R19765">
        <v>253</v>
      </c>
      <c r="S19765">
        <v>243</v>
      </c>
      <c r="T19765">
        <v>28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</row>
    <row r="19766" spans="1:30" x14ac:dyDescent="0.2">
      <c r="A19766" s="63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199</v>
      </c>
      <c r="R19766">
        <v>253</v>
      </c>
      <c r="S19766">
        <v>142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63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27</v>
      </c>
      <c r="Q19767">
        <v>238</v>
      </c>
      <c r="R19767">
        <v>253</v>
      </c>
      <c r="S19767">
        <v>91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63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186</v>
      </c>
      <c r="Q19768">
        <v>254</v>
      </c>
      <c r="R19768">
        <v>254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63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32</v>
      </c>
      <c r="P19769">
        <v>225</v>
      </c>
      <c r="Q19769">
        <v>253</v>
      </c>
      <c r="R19769">
        <v>117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63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223</v>
      </c>
      <c r="P19770">
        <v>253</v>
      </c>
      <c r="Q19770">
        <v>253</v>
      </c>
      <c r="R19770">
        <v>72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63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235</v>
      </c>
      <c r="P19771">
        <v>253</v>
      </c>
      <c r="Q19771">
        <v>253</v>
      </c>
      <c r="R19771">
        <v>72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63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203</v>
      </c>
      <c r="P19772">
        <v>253</v>
      </c>
      <c r="Q19772">
        <v>175</v>
      </c>
      <c r="R19772">
        <v>21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63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63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63"/>
    </row>
    <row r="19776" spans="1:30" x14ac:dyDescent="0.2">
      <c r="A19776" s="63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63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3</v>
      </c>
    </row>
    <row r="19778" spans="1:33" x14ac:dyDescent="0.2">
      <c r="A19778" s="63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63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63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63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27</v>
      </c>
      <c r="R19781">
        <v>28</v>
      </c>
      <c r="S19781">
        <v>157</v>
      </c>
      <c r="T19781">
        <v>254</v>
      </c>
      <c r="U19781">
        <v>212</v>
      </c>
      <c r="V19781">
        <v>255</v>
      </c>
      <c r="W19781">
        <v>117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63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184</v>
      </c>
      <c r="R19782">
        <v>230</v>
      </c>
      <c r="S19782">
        <v>253</v>
      </c>
      <c r="T19782">
        <v>253</v>
      </c>
      <c r="U19782">
        <v>253</v>
      </c>
      <c r="V19782">
        <v>253</v>
      </c>
      <c r="W19782">
        <v>251</v>
      </c>
      <c r="X19782">
        <v>115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63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41</v>
      </c>
      <c r="Q19783">
        <v>215</v>
      </c>
      <c r="R19783">
        <v>232</v>
      </c>
      <c r="S19783">
        <v>162</v>
      </c>
      <c r="T19783">
        <v>145</v>
      </c>
      <c r="U19783">
        <v>250</v>
      </c>
      <c r="V19783">
        <v>253</v>
      </c>
      <c r="W19783">
        <v>253</v>
      </c>
      <c r="X19783">
        <v>93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63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28</v>
      </c>
      <c r="S19784">
        <v>0</v>
      </c>
      <c r="T19784">
        <v>26</v>
      </c>
      <c r="U19784">
        <v>194</v>
      </c>
      <c r="V19784">
        <v>253</v>
      </c>
      <c r="W19784">
        <v>253</v>
      </c>
      <c r="X19784">
        <v>135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63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4</v>
      </c>
      <c r="T19785">
        <v>138</v>
      </c>
      <c r="U19785">
        <v>253</v>
      </c>
      <c r="V19785">
        <v>253</v>
      </c>
      <c r="W19785">
        <v>237</v>
      </c>
      <c r="X19785">
        <v>46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63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91</v>
      </c>
      <c r="T19786">
        <v>253</v>
      </c>
      <c r="U19786">
        <v>253</v>
      </c>
      <c r="V19786">
        <v>234</v>
      </c>
      <c r="W19786">
        <v>10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63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33</v>
      </c>
      <c r="R19787">
        <v>198</v>
      </c>
      <c r="S19787">
        <v>252</v>
      </c>
      <c r="T19787">
        <v>253</v>
      </c>
      <c r="U19787">
        <v>237</v>
      </c>
      <c r="V19787">
        <v>56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63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13</v>
      </c>
      <c r="P19788">
        <v>63</v>
      </c>
      <c r="Q19788">
        <v>250</v>
      </c>
      <c r="R19788">
        <v>253</v>
      </c>
      <c r="S19788">
        <v>253</v>
      </c>
      <c r="T19788">
        <v>234</v>
      </c>
      <c r="U19788">
        <v>98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63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1</v>
      </c>
      <c r="M19789">
        <v>6</v>
      </c>
      <c r="N19789">
        <v>95</v>
      </c>
      <c r="O19789">
        <v>221</v>
      </c>
      <c r="P19789">
        <v>253</v>
      </c>
      <c r="Q19789">
        <v>253</v>
      </c>
      <c r="R19789">
        <v>253</v>
      </c>
      <c r="S19789">
        <v>253</v>
      </c>
      <c r="T19789">
        <v>165</v>
      </c>
      <c r="U19789">
        <v>11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63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101</v>
      </c>
      <c r="M19790">
        <v>253</v>
      </c>
      <c r="N19790">
        <v>253</v>
      </c>
      <c r="O19790">
        <v>253</v>
      </c>
      <c r="P19790">
        <v>253</v>
      </c>
      <c r="Q19790">
        <v>253</v>
      </c>
      <c r="R19790">
        <v>253</v>
      </c>
      <c r="S19790">
        <v>253</v>
      </c>
      <c r="T19790">
        <v>223</v>
      </c>
      <c r="U19790">
        <v>37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63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183</v>
      </c>
      <c r="M19791">
        <v>253</v>
      </c>
      <c r="N19791">
        <v>253</v>
      </c>
      <c r="O19791">
        <v>253</v>
      </c>
      <c r="P19791">
        <v>215</v>
      </c>
      <c r="Q19791">
        <v>155</v>
      </c>
      <c r="R19791">
        <v>189</v>
      </c>
      <c r="S19791">
        <v>253</v>
      </c>
      <c r="T19791">
        <v>253</v>
      </c>
      <c r="U19791">
        <v>177</v>
      </c>
      <c r="V19791">
        <v>33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63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9</v>
      </c>
      <c r="M19792">
        <v>150</v>
      </c>
      <c r="N19792">
        <v>109</v>
      </c>
      <c r="O19792">
        <v>45</v>
      </c>
      <c r="P19792">
        <v>3</v>
      </c>
      <c r="Q19792">
        <v>0</v>
      </c>
      <c r="R19792">
        <v>2</v>
      </c>
      <c r="S19792">
        <v>196</v>
      </c>
      <c r="T19792">
        <v>253</v>
      </c>
      <c r="U19792">
        <v>242</v>
      </c>
      <c r="V19792">
        <v>36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63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68</v>
      </c>
      <c r="S19793">
        <v>250</v>
      </c>
      <c r="T19793">
        <v>253</v>
      </c>
      <c r="U19793">
        <v>233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63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108</v>
      </c>
      <c r="S19794">
        <v>247</v>
      </c>
      <c r="T19794">
        <v>253</v>
      </c>
      <c r="U19794">
        <v>228</v>
      </c>
      <c r="V19794">
        <v>34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63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61</v>
      </c>
      <c r="H19795">
        <v>135</v>
      </c>
      <c r="I19795">
        <v>91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13</v>
      </c>
      <c r="R19795">
        <v>168</v>
      </c>
      <c r="S19795">
        <v>253</v>
      </c>
      <c r="T19795">
        <v>253</v>
      </c>
      <c r="U19795">
        <v>139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63"/>
      <c r="B19796">
        <v>20</v>
      </c>
      <c r="C19796">
        <v>0</v>
      </c>
      <c r="D19796">
        <v>0</v>
      </c>
      <c r="E19796">
        <v>0</v>
      </c>
      <c r="F19796">
        <v>4</v>
      </c>
      <c r="G19796">
        <v>202</v>
      </c>
      <c r="H19796">
        <v>253</v>
      </c>
      <c r="I19796">
        <v>76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9</v>
      </c>
      <c r="Q19796">
        <v>229</v>
      </c>
      <c r="R19796">
        <v>253</v>
      </c>
      <c r="S19796">
        <v>253</v>
      </c>
      <c r="T19796">
        <v>175</v>
      </c>
      <c r="U19796">
        <v>3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63"/>
      <c r="B19797">
        <v>21</v>
      </c>
      <c r="C19797">
        <v>0</v>
      </c>
      <c r="D19797">
        <v>0</v>
      </c>
      <c r="E19797">
        <v>0</v>
      </c>
      <c r="F19797">
        <v>16</v>
      </c>
      <c r="G19797">
        <v>215</v>
      </c>
      <c r="H19797">
        <v>253</v>
      </c>
      <c r="I19797">
        <v>227</v>
      </c>
      <c r="J19797">
        <v>119</v>
      </c>
      <c r="K19797">
        <v>21</v>
      </c>
      <c r="L19797">
        <v>0</v>
      </c>
      <c r="M19797">
        <v>0</v>
      </c>
      <c r="N19797">
        <v>30</v>
      </c>
      <c r="O19797">
        <v>68</v>
      </c>
      <c r="P19797">
        <v>182</v>
      </c>
      <c r="Q19797">
        <v>253</v>
      </c>
      <c r="R19797">
        <v>253</v>
      </c>
      <c r="S19797">
        <v>217</v>
      </c>
      <c r="T19797">
        <v>96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63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189</v>
      </c>
      <c r="H19798">
        <v>253</v>
      </c>
      <c r="I19798">
        <v>253</v>
      </c>
      <c r="J19798">
        <v>253</v>
      </c>
      <c r="K19798">
        <v>229</v>
      </c>
      <c r="L19798">
        <v>218</v>
      </c>
      <c r="M19798">
        <v>218</v>
      </c>
      <c r="N19798">
        <v>233</v>
      </c>
      <c r="O19798">
        <v>253</v>
      </c>
      <c r="P19798">
        <v>253</v>
      </c>
      <c r="Q19798">
        <v>253</v>
      </c>
      <c r="R19798">
        <v>209</v>
      </c>
      <c r="S19798">
        <v>66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63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0</v>
      </c>
      <c r="H19799">
        <v>105</v>
      </c>
      <c r="I19799">
        <v>238</v>
      </c>
      <c r="J19799">
        <v>253</v>
      </c>
      <c r="K19799">
        <v>253</v>
      </c>
      <c r="L19799">
        <v>253</v>
      </c>
      <c r="M19799">
        <v>253</v>
      </c>
      <c r="N19799">
        <v>253</v>
      </c>
      <c r="O19799">
        <v>253</v>
      </c>
      <c r="P19799">
        <v>253</v>
      </c>
      <c r="Q19799">
        <v>180</v>
      </c>
      <c r="R19799">
        <v>23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63"/>
      <c r="B19800">
        <v>24</v>
      </c>
      <c r="C19800">
        <v>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34</v>
      </c>
      <c r="J19800">
        <v>57</v>
      </c>
      <c r="K19800">
        <v>149</v>
      </c>
      <c r="L19800">
        <v>198</v>
      </c>
      <c r="M19800">
        <v>185</v>
      </c>
      <c r="N19800">
        <v>192</v>
      </c>
      <c r="O19800">
        <v>86</v>
      </c>
      <c r="P19800">
        <v>46</v>
      </c>
      <c r="Q19800">
        <v>1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63"/>
      <c r="B19801">
        <v>25</v>
      </c>
      <c r="C19801">
        <v>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63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63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63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63"/>
    </row>
    <row r="19806" spans="1:33" x14ac:dyDescent="0.2">
      <c r="A19806" s="63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63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2</v>
      </c>
    </row>
    <row r="19808" spans="1:33" x14ac:dyDescent="0.2">
      <c r="A19808" s="63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63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63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50</v>
      </c>
      <c r="L19810">
        <v>148</v>
      </c>
      <c r="M19810">
        <v>147</v>
      </c>
      <c r="N19810">
        <v>105</v>
      </c>
      <c r="O19810">
        <v>105</v>
      </c>
      <c r="P19810">
        <v>105</v>
      </c>
      <c r="Q19810">
        <v>105</v>
      </c>
      <c r="R19810">
        <v>62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63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13</v>
      </c>
      <c r="K19811">
        <v>229</v>
      </c>
      <c r="L19811">
        <v>252</v>
      </c>
      <c r="M19811">
        <v>252</v>
      </c>
      <c r="N19811">
        <v>252</v>
      </c>
      <c r="O19811">
        <v>252</v>
      </c>
      <c r="P19811">
        <v>252</v>
      </c>
      <c r="Q19811">
        <v>252</v>
      </c>
      <c r="R19811">
        <v>235</v>
      </c>
      <c r="S19811">
        <v>208</v>
      </c>
      <c r="T19811">
        <v>112</v>
      </c>
      <c r="U19811">
        <v>60</v>
      </c>
      <c r="V19811">
        <v>7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63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15</v>
      </c>
      <c r="K19812">
        <v>252</v>
      </c>
      <c r="L19812">
        <v>252</v>
      </c>
      <c r="M19812">
        <v>243</v>
      </c>
      <c r="N19812">
        <v>252</v>
      </c>
      <c r="O19812">
        <v>252</v>
      </c>
      <c r="P19812">
        <v>252</v>
      </c>
      <c r="Q19812">
        <v>252</v>
      </c>
      <c r="R19812">
        <v>253</v>
      </c>
      <c r="S19812">
        <v>252</v>
      </c>
      <c r="T19812">
        <v>252</v>
      </c>
      <c r="U19812">
        <v>252</v>
      </c>
      <c r="V19812">
        <v>38</v>
      </c>
      <c r="W19812">
        <v>0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63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15</v>
      </c>
      <c r="K19813">
        <v>252</v>
      </c>
      <c r="L19813">
        <v>146</v>
      </c>
      <c r="M19813">
        <v>55</v>
      </c>
      <c r="N19813">
        <v>132</v>
      </c>
      <c r="O19813">
        <v>132</v>
      </c>
      <c r="P19813">
        <v>132</v>
      </c>
      <c r="Q19813">
        <v>132</v>
      </c>
      <c r="R19813">
        <v>182</v>
      </c>
      <c r="S19813">
        <v>252</v>
      </c>
      <c r="T19813">
        <v>252</v>
      </c>
      <c r="U19813">
        <v>252</v>
      </c>
      <c r="V19813">
        <v>177</v>
      </c>
      <c r="W19813">
        <v>0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63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2</v>
      </c>
      <c r="K19814">
        <v>99</v>
      </c>
      <c r="L19814">
        <v>20</v>
      </c>
      <c r="M19814">
        <v>0</v>
      </c>
      <c r="N19814">
        <v>0</v>
      </c>
      <c r="O19814">
        <v>0</v>
      </c>
      <c r="P19814">
        <v>0</v>
      </c>
      <c r="Q19814">
        <v>0</v>
      </c>
      <c r="R19814">
        <v>12</v>
      </c>
      <c r="S19814">
        <v>82</v>
      </c>
      <c r="T19814">
        <v>252</v>
      </c>
      <c r="U19814">
        <v>252</v>
      </c>
      <c r="V19814">
        <v>177</v>
      </c>
      <c r="W19814">
        <v>0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63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>
        <v>0</v>
      </c>
      <c r="R19815">
        <v>0</v>
      </c>
      <c r="S19815">
        <v>78</v>
      </c>
      <c r="T19815">
        <v>252</v>
      </c>
      <c r="U19815">
        <v>252</v>
      </c>
      <c r="V19815">
        <v>177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63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0</v>
      </c>
      <c r="N19816">
        <v>0</v>
      </c>
      <c r="O19816">
        <v>0</v>
      </c>
      <c r="P19816">
        <v>0</v>
      </c>
      <c r="Q19816">
        <v>0</v>
      </c>
      <c r="R19816">
        <v>0</v>
      </c>
      <c r="S19816">
        <v>208</v>
      </c>
      <c r="T19816">
        <v>252</v>
      </c>
      <c r="U19816">
        <v>252</v>
      </c>
      <c r="V19816">
        <v>99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63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0</v>
      </c>
      <c r="N19817">
        <v>0</v>
      </c>
      <c r="O19817">
        <v>0</v>
      </c>
      <c r="P19817">
        <v>0</v>
      </c>
      <c r="Q19817">
        <v>0</v>
      </c>
      <c r="R19817">
        <v>99</v>
      </c>
      <c r="S19817">
        <v>249</v>
      </c>
      <c r="T19817">
        <v>252</v>
      </c>
      <c r="U19817">
        <v>252</v>
      </c>
      <c r="V19817">
        <v>29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63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0</v>
      </c>
      <c r="N19818">
        <v>0</v>
      </c>
      <c r="O19818">
        <v>0</v>
      </c>
      <c r="P19818">
        <v>0</v>
      </c>
      <c r="Q19818">
        <v>27</v>
      </c>
      <c r="R19818">
        <v>219</v>
      </c>
      <c r="S19818">
        <v>252</v>
      </c>
      <c r="T19818">
        <v>249</v>
      </c>
      <c r="U19818">
        <v>136</v>
      </c>
      <c r="V19818">
        <v>7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63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0</v>
      </c>
      <c r="N19819">
        <v>0</v>
      </c>
      <c r="O19819">
        <v>0</v>
      </c>
      <c r="P19819">
        <v>27</v>
      </c>
      <c r="Q19819">
        <v>209</v>
      </c>
      <c r="R19819">
        <v>253</v>
      </c>
      <c r="S19819">
        <v>252</v>
      </c>
      <c r="T19819">
        <v>148</v>
      </c>
      <c r="U19819">
        <v>0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63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0</v>
      </c>
      <c r="L19820">
        <v>0</v>
      </c>
      <c r="M19820">
        <v>0</v>
      </c>
      <c r="N19820">
        <v>0</v>
      </c>
      <c r="O19820">
        <v>0</v>
      </c>
      <c r="P19820">
        <v>107</v>
      </c>
      <c r="Q19820">
        <v>253</v>
      </c>
      <c r="R19820">
        <v>255</v>
      </c>
      <c r="S19820">
        <v>228</v>
      </c>
      <c r="T19820">
        <v>53</v>
      </c>
      <c r="U19820">
        <v>0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63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0</v>
      </c>
      <c r="M19821">
        <v>0</v>
      </c>
      <c r="N19821">
        <v>0</v>
      </c>
      <c r="O19821">
        <v>110</v>
      </c>
      <c r="P19821">
        <v>242</v>
      </c>
      <c r="Q19821">
        <v>252</v>
      </c>
      <c r="R19821">
        <v>228</v>
      </c>
      <c r="S19821">
        <v>59</v>
      </c>
      <c r="T19821">
        <v>0</v>
      </c>
      <c r="U19821">
        <v>0</v>
      </c>
      <c r="V19821">
        <v>0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63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0</v>
      </c>
      <c r="L19822">
        <v>0</v>
      </c>
      <c r="M19822">
        <v>0</v>
      </c>
      <c r="N19822">
        <v>8</v>
      </c>
      <c r="O19822">
        <v>239</v>
      </c>
      <c r="P19822">
        <v>252</v>
      </c>
      <c r="Q19822">
        <v>252</v>
      </c>
      <c r="R19822">
        <v>140</v>
      </c>
      <c r="S19822">
        <v>0</v>
      </c>
      <c r="T19822">
        <v>0</v>
      </c>
      <c r="U19822">
        <v>0</v>
      </c>
      <c r="V19822">
        <v>0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63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0</v>
      </c>
      <c r="K19823">
        <v>0</v>
      </c>
      <c r="L19823">
        <v>0</v>
      </c>
      <c r="M19823">
        <v>15</v>
      </c>
      <c r="N19823">
        <v>189</v>
      </c>
      <c r="O19823">
        <v>252</v>
      </c>
      <c r="P19823">
        <v>252</v>
      </c>
      <c r="Q19823">
        <v>181</v>
      </c>
      <c r="R19823">
        <v>0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63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67</v>
      </c>
      <c r="M19824">
        <v>183</v>
      </c>
      <c r="N19824">
        <v>252</v>
      </c>
      <c r="O19824">
        <v>252</v>
      </c>
      <c r="P19824">
        <v>168</v>
      </c>
      <c r="Q19824">
        <v>12</v>
      </c>
      <c r="R19824">
        <v>0</v>
      </c>
      <c r="S19824">
        <v>0</v>
      </c>
      <c r="T19824">
        <v>0</v>
      </c>
      <c r="U19824">
        <v>0</v>
      </c>
      <c r="V19824">
        <v>0</v>
      </c>
      <c r="W19824">
        <v>0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63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8</v>
      </c>
      <c r="J19825">
        <v>39</v>
      </c>
      <c r="K19825">
        <v>178</v>
      </c>
      <c r="L19825">
        <v>243</v>
      </c>
      <c r="M19825">
        <v>252</v>
      </c>
      <c r="N19825">
        <v>252</v>
      </c>
      <c r="O19825">
        <v>170</v>
      </c>
      <c r="P19825">
        <v>17</v>
      </c>
      <c r="Q19825">
        <v>0</v>
      </c>
      <c r="R19825">
        <v>0</v>
      </c>
      <c r="S19825">
        <v>0</v>
      </c>
      <c r="T19825">
        <v>0</v>
      </c>
      <c r="U19825">
        <v>15</v>
      </c>
      <c r="V19825">
        <v>13</v>
      </c>
      <c r="W19825">
        <v>30</v>
      </c>
      <c r="X19825">
        <v>30</v>
      </c>
      <c r="Y19825">
        <v>30</v>
      </c>
      <c r="Z19825">
        <v>30</v>
      </c>
      <c r="AA19825">
        <v>30</v>
      </c>
      <c r="AB19825">
        <v>0</v>
      </c>
      <c r="AC19825">
        <v>0</v>
      </c>
      <c r="AD19825">
        <v>0</v>
      </c>
    </row>
    <row r="19826" spans="1:33" x14ac:dyDescent="0.2">
      <c r="A19826" s="63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139</v>
      </c>
      <c r="J19826">
        <v>252</v>
      </c>
      <c r="K19826">
        <v>252</v>
      </c>
      <c r="L19826">
        <v>252</v>
      </c>
      <c r="M19826">
        <v>252</v>
      </c>
      <c r="N19826">
        <v>252</v>
      </c>
      <c r="O19826">
        <v>140</v>
      </c>
      <c r="P19826">
        <v>134</v>
      </c>
      <c r="Q19826">
        <v>134</v>
      </c>
      <c r="R19826">
        <v>134</v>
      </c>
      <c r="S19826">
        <v>134</v>
      </c>
      <c r="T19826">
        <v>134</v>
      </c>
      <c r="U19826">
        <v>189</v>
      </c>
      <c r="V19826">
        <v>182</v>
      </c>
      <c r="W19826">
        <v>252</v>
      </c>
      <c r="X19826">
        <v>252</v>
      </c>
      <c r="Y19826">
        <v>252</v>
      </c>
      <c r="Z19826">
        <v>252</v>
      </c>
      <c r="AA19826">
        <v>252</v>
      </c>
      <c r="AB19826">
        <v>0</v>
      </c>
      <c r="AC19826">
        <v>0</v>
      </c>
      <c r="AD19826">
        <v>0</v>
      </c>
    </row>
    <row r="19827" spans="1:33" x14ac:dyDescent="0.2">
      <c r="A19827" s="63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151</v>
      </c>
      <c r="I19827">
        <v>249</v>
      </c>
      <c r="J19827">
        <v>252</v>
      </c>
      <c r="K19827">
        <v>252</v>
      </c>
      <c r="L19827">
        <v>252</v>
      </c>
      <c r="M19827">
        <v>252</v>
      </c>
      <c r="N19827">
        <v>252</v>
      </c>
      <c r="O19827">
        <v>252</v>
      </c>
      <c r="P19827">
        <v>252</v>
      </c>
      <c r="Q19827">
        <v>252</v>
      </c>
      <c r="R19827">
        <v>253</v>
      </c>
      <c r="S19827">
        <v>252</v>
      </c>
      <c r="T19827">
        <v>252</v>
      </c>
      <c r="U19827">
        <v>252</v>
      </c>
      <c r="V19827">
        <v>252</v>
      </c>
      <c r="W19827">
        <v>252</v>
      </c>
      <c r="X19827">
        <v>252</v>
      </c>
      <c r="Y19827">
        <v>252</v>
      </c>
      <c r="Z19827">
        <v>183</v>
      </c>
      <c r="AA19827">
        <v>75</v>
      </c>
      <c r="AB19827">
        <v>0</v>
      </c>
      <c r="AC19827">
        <v>0</v>
      </c>
      <c r="AD19827">
        <v>0</v>
      </c>
    </row>
    <row r="19828" spans="1:33" x14ac:dyDescent="0.2">
      <c r="A19828" s="63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227</v>
      </c>
      <c r="I19828">
        <v>252</v>
      </c>
      <c r="J19828">
        <v>252</v>
      </c>
      <c r="K19828">
        <v>252</v>
      </c>
      <c r="L19828">
        <v>238</v>
      </c>
      <c r="M19828">
        <v>239</v>
      </c>
      <c r="N19828">
        <v>252</v>
      </c>
      <c r="O19828">
        <v>252</v>
      </c>
      <c r="P19828">
        <v>252</v>
      </c>
      <c r="Q19828">
        <v>252</v>
      </c>
      <c r="R19828">
        <v>253</v>
      </c>
      <c r="S19828">
        <v>214</v>
      </c>
      <c r="T19828">
        <v>207</v>
      </c>
      <c r="U19828">
        <v>207</v>
      </c>
      <c r="V19828">
        <v>207</v>
      </c>
      <c r="W19828">
        <v>189</v>
      </c>
      <c r="X19828">
        <v>59</v>
      </c>
      <c r="Y19828">
        <v>59</v>
      </c>
      <c r="Z19828">
        <v>14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63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43</v>
      </c>
      <c r="I19829">
        <v>103</v>
      </c>
      <c r="J19829">
        <v>103</v>
      </c>
      <c r="K19829">
        <v>103</v>
      </c>
      <c r="L19829">
        <v>73</v>
      </c>
      <c r="M19829">
        <v>74</v>
      </c>
      <c r="N19829">
        <v>103</v>
      </c>
      <c r="O19829">
        <v>103</v>
      </c>
      <c r="P19829">
        <v>103</v>
      </c>
      <c r="Q19829">
        <v>103</v>
      </c>
      <c r="R19829">
        <v>104</v>
      </c>
      <c r="S19829">
        <v>18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63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0</v>
      </c>
      <c r="R19830">
        <v>0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63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0</v>
      </c>
      <c r="R19831">
        <v>0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63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63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63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63"/>
    </row>
    <row r="19836" spans="1:33" x14ac:dyDescent="0.2">
      <c r="A19836" s="63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63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8</v>
      </c>
    </row>
    <row r="19838" spans="1:33" x14ac:dyDescent="0.2">
      <c r="A19838" s="63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63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63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63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0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63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0</v>
      </c>
      <c r="R19842">
        <v>0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</row>
    <row r="19843" spans="1:30" x14ac:dyDescent="0.2">
      <c r="A19843" s="63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9</v>
      </c>
      <c r="I19843">
        <v>168</v>
      </c>
      <c r="J19843">
        <v>253</v>
      </c>
      <c r="K19843">
        <v>253</v>
      </c>
      <c r="L19843">
        <v>253</v>
      </c>
      <c r="M19843">
        <v>253</v>
      </c>
      <c r="N19843">
        <v>186</v>
      </c>
      <c r="O19843">
        <v>143</v>
      </c>
      <c r="P19843">
        <v>191</v>
      </c>
      <c r="Q19843">
        <v>255</v>
      </c>
      <c r="R19843">
        <v>253</v>
      </c>
      <c r="S19843">
        <v>253</v>
      </c>
      <c r="T19843">
        <v>244</v>
      </c>
      <c r="U19843">
        <v>143</v>
      </c>
      <c r="V19843">
        <v>230</v>
      </c>
      <c r="W19843">
        <v>200</v>
      </c>
      <c r="X19843">
        <v>5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</row>
    <row r="19844" spans="1:30" x14ac:dyDescent="0.2">
      <c r="A19844" s="63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49</v>
      </c>
      <c r="I19844">
        <v>241</v>
      </c>
      <c r="J19844">
        <v>252</v>
      </c>
      <c r="K19844">
        <v>252</v>
      </c>
      <c r="L19844">
        <v>252</v>
      </c>
      <c r="M19844">
        <v>252</v>
      </c>
      <c r="N19844">
        <v>252</v>
      </c>
      <c r="O19844">
        <v>252</v>
      </c>
      <c r="P19844">
        <v>252</v>
      </c>
      <c r="Q19844">
        <v>253</v>
      </c>
      <c r="R19844">
        <v>252</v>
      </c>
      <c r="S19844">
        <v>252</v>
      </c>
      <c r="T19844">
        <v>252</v>
      </c>
      <c r="U19844">
        <v>252</v>
      </c>
      <c r="V19844">
        <v>252</v>
      </c>
      <c r="W19844">
        <v>252</v>
      </c>
      <c r="X19844">
        <v>14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63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209</v>
      </c>
      <c r="J19845">
        <v>252</v>
      </c>
      <c r="K19845">
        <v>252</v>
      </c>
      <c r="L19845">
        <v>252</v>
      </c>
      <c r="M19845">
        <v>161</v>
      </c>
      <c r="N19845">
        <v>153</v>
      </c>
      <c r="O19845">
        <v>183</v>
      </c>
      <c r="P19845">
        <v>166</v>
      </c>
      <c r="Q19845">
        <v>154</v>
      </c>
      <c r="R19845">
        <v>153</v>
      </c>
      <c r="S19845">
        <v>153</v>
      </c>
      <c r="T19845">
        <v>153</v>
      </c>
      <c r="U19845">
        <v>153</v>
      </c>
      <c r="V19845">
        <v>67</v>
      </c>
      <c r="W19845">
        <v>44</v>
      </c>
      <c r="X19845">
        <v>17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63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52</v>
      </c>
      <c r="J19846">
        <v>237</v>
      </c>
      <c r="K19846">
        <v>252</v>
      </c>
      <c r="L19846">
        <v>252</v>
      </c>
      <c r="M19846">
        <v>89</v>
      </c>
      <c r="N19846">
        <v>0</v>
      </c>
      <c r="O19846">
        <v>4</v>
      </c>
      <c r="P19846">
        <v>2</v>
      </c>
      <c r="Q19846">
        <v>0</v>
      </c>
      <c r="R19846">
        <v>0</v>
      </c>
      <c r="S19846">
        <v>0</v>
      </c>
      <c r="T19846">
        <v>0</v>
      </c>
      <c r="U19846">
        <v>0</v>
      </c>
      <c r="V19846">
        <v>0</v>
      </c>
      <c r="W19846">
        <v>69</v>
      </c>
      <c r="X19846">
        <v>19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63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104</v>
      </c>
      <c r="K19847">
        <v>233</v>
      </c>
      <c r="L19847">
        <v>252</v>
      </c>
      <c r="M19847">
        <v>248</v>
      </c>
      <c r="N19847">
        <v>99</v>
      </c>
      <c r="O19847">
        <v>15</v>
      </c>
      <c r="P19847">
        <v>0</v>
      </c>
      <c r="Q19847">
        <v>0</v>
      </c>
      <c r="R19847">
        <v>0</v>
      </c>
      <c r="S19847">
        <v>0</v>
      </c>
      <c r="T19847">
        <v>5</v>
      </c>
      <c r="U19847">
        <v>56</v>
      </c>
      <c r="V19847">
        <v>141</v>
      </c>
      <c r="W19847">
        <v>245</v>
      </c>
      <c r="X19847">
        <v>184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63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60</v>
      </c>
      <c r="L19848">
        <v>233</v>
      </c>
      <c r="M19848">
        <v>252</v>
      </c>
      <c r="N19848">
        <v>252</v>
      </c>
      <c r="O19848">
        <v>178</v>
      </c>
      <c r="P19848">
        <v>50</v>
      </c>
      <c r="Q19848">
        <v>0</v>
      </c>
      <c r="R19848">
        <v>0</v>
      </c>
      <c r="S19848">
        <v>74</v>
      </c>
      <c r="T19848">
        <v>150</v>
      </c>
      <c r="U19848">
        <v>252</v>
      </c>
      <c r="V19848">
        <v>252</v>
      </c>
      <c r="W19848">
        <v>248</v>
      </c>
      <c r="X19848">
        <v>6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63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17</v>
      </c>
      <c r="M19849">
        <v>175</v>
      </c>
      <c r="N19849">
        <v>252</v>
      </c>
      <c r="O19849">
        <v>252</v>
      </c>
      <c r="P19849">
        <v>243</v>
      </c>
      <c r="Q19849">
        <v>122</v>
      </c>
      <c r="R19849">
        <v>198</v>
      </c>
      <c r="S19849">
        <v>249</v>
      </c>
      <c r="T19849">
        <v>252</v>
      </c>
      <c r="U19849">
        <v>252</v>
      </c>
      <c r="V19849">
        <v>248</v>
      </c>
      <c r="W19849">
        <v>87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63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0</v>
      </c>
      <c r="M19850">
        <v>5</v>
      </c>
      <c r="N19850">
        <v>173</v>
      </c>
      <c r="O19850">
        <v>252</v>
      </c>
      <c r="P19850">
        <v>252</v>
      </c>
      <c r="Q19850">
        <v>253</v>
      </c>
      <c r="R19850">
        <v>252</v>
      </c>
      <c r="S19850">
        <v>252</v>
      </c>
      <c r="T19850">
        <v>210</v>
      </c>
      <c r="U19850">
        <v>136</v>
      </c>
      <c r="V19850">
        <v>64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63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0</v>
      </c>
      <c r="M19851">
        <v>0</v>
      </c>
      <c r="N19851">
        <v>12</v>
      </c>
      <c r="O19851">
        <v>204</v>
      </c>
      <c r="P19851">
        <v>252</v>
      </c>
      <c r="Q19851">
        <v>253</v>
      </c>
      <c r="R19851">
        <v>252</v>
      </c>
      <c r="S19851">
        <v>179</v>
      </c>
      <c r="T19851">
        <v>3</v>
      </c>
      <c r="U19851">
        <v>0</v>
      </c>
      <c r="V19851">
        <v>0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63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0</v>
      </c>
      <c r="M19852">
        <v>0</v>
      </c>
      <c r="N19852">
        <v>87</v>
      </c>
      <c r="O19852">
        <v>244</v>
      </c>
      <c r="P19852">
        <v>252</v>
      </c>
      <c r="Q19852">
        <v>253</v>
      </c>
      <c r="R19852">
        <v>252</v>
      </c>
      <c r="S19852">
        <v>196</v>
      </c>
      <c r="T19852">
        <v>53</v>
      </c>
      <c r="U19852">
        <v>0</v>
      </c>
      <c r="V19852">
        <v>0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63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7</v>
      </c>
      <c r="N19853">
        <v>210</v>
      </c>
      <c r="O19853">
        <v>253</v>
      </c>
      <c r="P19853">
        <v>253</v>
      </c>
      <c r="Q19853">
        <v>240</v>
      </c>
      <c r="R19853">
        <v>253</v>
      </c>
      <c r="S19853">
        <v>253</v>
      </c>
      <c r="T19853">
        <v>231</v>
      </c>
      <c r="U19853">
        <v>0</v>
      </c>
      <c r="V19853">
        <v>0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63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40</v>
      </c>
      <c r="N19854">
        <v>252</v>
      </c>
      <c r="O19854">
        <v>252</v>
      </c>
      <c r="P19854">
        <v>252</v>
      </c>
      <c r="Q19854">
        <v>44</v>
      </c>
      <c r="R19854">
        <v>199</v>
      </c>
      <c r="S19854">
        <v>252</v>
      </c>
      <c r="T19854">
        <v>246</v>
      </c>
      <c r="U19854">
        <v>9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63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213</v>
      </c>
      <c r="N19855">
        <v>252</v>
      </c>
      <c r="O19855">
        <v>252</v>
      </c>
      <c r="P19855">
        <v>161</v>
      </c>
      <c r="Q19855">
        <v>0</v>
      </c>
      <c r="R19855">
        <v>31</v>
      </c>
      <c r="S19855">
        <v>217</v>
      </c>
      <c r="T19855">
        <v>252</v>
      </c>
      <c r="U19855">
        <v>219</v>
      </c>
      <c r="V19855">
        <v>22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63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0</v>
      </c>
      <c r="M19856">
        <v>231</v>
      </c>
      <c r="N19856">
        <v>252</v>
      </c>
      <c r="O19856">
        <v>246</v>
      </c>
      <c r="P19856">
        <v>82</v>
      </c>
      <c r="Q19856">
        <v>0</v>
      </c>
      <c r="R19856">
        <v>0</v>
      </c>
      <c r="S19856">
        <v>96</v>
      </c>
      <c r="T19856">
        <v>251</v>
      </c>
      <c r="U19856">
        <v>252</v>
      </c>
      <c r="V19856">
        <v>120</v>
      </c>
      <c r="W19856">
        <v>2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63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231</v>
      </c>
      <c r="N19857">
        <v>252</v>
      </c>
      <c r="O19857">
        <v>175</v>
      </c>
      <c r="P19857">
        <v>0</v>
      </c>
      <c r="Q19857">
        <v>0</v>
      </c>
      <c r="R19857">
        <v>0</v>
      </c>
      <c r="S19857">
        <v>0</v>
      </c>
      <c r="T19857">
        <v>218</v>
      </c>
      <c r="U19857">
        <v>252</v>
      </c>
      <c r="V19857">
        <v>252</v>
      </c>
      <c r="W19857">
        <v>94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63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0</v>
      </c>
      <c r="L19858">
        <v>0</v>
      </c>
      <c r="M19858">
        <v>193</v>
      </c>
      <c r="N19858">
        <v>252</v>
      </c>
      <c r="O19858">
        <v>175</v>
      </c>
      <c r="P19858">
        <v>0</v>
      </c>
      <c r="Q19858">
        <v>0</v>
      </c>
      <c r="R19858">
        <v>0</v>
      </c>
      <c r="S19858">
        <v>0</v>
      </c>
      <c r="T19858">
        <v>46</v>
      </c>
      <c r="U19858">
        <v>252</v>
      </c>
      <c r="V19858">
        <v>252</v>
      </c>
      <c r="W19858">
        <v>131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63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0</v>
      </c>
      <c r="M19859">
        <v>20</v>
      </c>
      <c r="N19859">
        <v>248</v>
      </c>
      <c r="O19859">
        <v>246</v>
      </c>
      <c r="P19859">
        <v>135</v>
      </c>
      <c r="Q19859">
        <v>10</v>
      </c>
      <c r="R19859">
        <v>0</v>
      </c>
      <c r="S19859">
        <v>0</v>
      </c>
      <c r="T19859">
        <v>23</v>
      </c>
      <c r="U19859">
        <v>252</v>
      </c>
      <c r="V19859">
        <v>252</v>
      </c>
      <c r="W19859">
        <v>131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63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0</v>
      </c>
      <c r="K19860">
        <v>0</v>
      </c>
      <c r="L19860">
        <v>0</v>
      </c>
      <c r="M19860">
        <v>0</v>
      </c>
      <c r="N19860">
        <v>135</v>
      </c>
      <c r="O19860">
        <v>252</v>
      </c>
      <c r="P19860">
        <v>252</v>
      </c>
      <c r="Q19860">
        <v>241</v>
      </c>
      <c r="R19860">
        <v>154</v>
      </c>
      <c r="S19860">
        <v>154</v>
      </c>
      <c r="T19860">
        <v>163</v>
      </c>
      <c r="U19860">
        <v>252</v>
      </c>
      <c r="V19860">
        <v>252</v>
      </c>
      <c r="W19860">
        <v>131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63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0</v>
      </c>
      <c r="J19861">
        <v>0</v>
      </c>
      <c r="K19861">
        <v>0</v>
      </c>
      <c r="L19861">
        <v>0</v>
      </c>
      <c r="M19861">
        <v>0</v>
      </c>
      <c r="N19861">
        <v>12</v>
      </c>
      <c r="O19861">
        <v>170</v>
      </c>
      <c r="P19861">
        <v>252</v>
      </c>
      <c r="Q19861">
        <v>253</v>
      </c>
      <c r="R19861">
        <v>252</v>
      </c>
      <c r="S19861">
        <v>252</v>
      </c>
      <c r="T19861">
        <v>252</v>
      </c>
      <c r="U19861">
        <v>252</v>
      </c>
      <c r="V19861">
        <v>225</v>
      </c>
      <c r="W19861">
        <v>44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63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44</v>
      </c>
      <c r="P19862">
        <v>142</v>
      </c>
      <c r="Q19862">
        <v>253</v>
      </c>
      <c r="R19862">
        <v>252</v>
      </c>
      <c r="S19862">
        <v>252</v>
      </c>
      <c r="T19862">
        <v>252</v>
      </c>
      <c r="U19862">
        <v>228</v>
      </c>
      <c r="V19862">
        <v>45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63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63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63"/>
    </row>
    <row r="19866" spans="1:33" x14ac:dyDescent="0.2">
      <c r="A19866" s="63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63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6</v>
      </c>
    </row>
    <row r="19868" spans="1:33" x14ac:dyDescent="0.2">
      <c r="A19868" s="63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63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31</v>
      </c>
      <c r="U19869">
        <v>193</v>
      </c>
      <c r="V19869">
        <v>254</v>
      </c>
      <c r="W19869">
        <v>131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63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213</v>
      </c>
      <c r="U19870">
        <v>252</v>
      </c>
      <c r="V19870">
        <v>253</v>
      </c>
      <c r="W19870">
        <v>171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63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31</v>
      </c>
      <c r="S19871">
        <v>193</v>
      </c>
      <c r="T19871">
        <v>254</v>
      </c>
      <c r="U19871">
        <v>253</v>
      </c>
      <c r="V19871">
        <v>224</v>
      </c>
      <c r="W19871">
        <v>4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63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173</v>
      </c>
      <c r="S19872">
        <v>252</v>
      </c>
      <c r="T19872">
        <v>253</v>
      </c>
      <c r="U19872">
        <v>252</v>
      </c>
      <c r="V19872">
        <v>61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63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0</v>
      </c>
      <c r="P19873">
        <v>0</v>
      </c>
      <c r="Q19873">
        <v>123</v>
      </c>
      <c r="R19873">
        <v>254</v>
      </c>
      <c r="S19873">
        <v>253</v>
      </c>
      <c r="T19873">
        <v>224</v>
      </c>
      <c r="U19873">
        <v>81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63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0</v>
      </c>
      <c r="O19874">
        <v>0</v>
      </c>
      <c r="P19874">
        <v>82</v>
      </c>
      <c r="Q19874">
        <v>243</v>
      </c>
      <c r="R19874">
        <v>253</v>
      </c>
      <c r="S19874">
        <v>252</v>
      </c>
      <c r="T19874">
        <v>20</v>
      </c>
      <c r="U19874">
        <v>0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63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0</v>
      </c>
      <c r="M19875">
        <v>0</v>
      </c>
      <c r="N19875">
        <v>0</v>
      </c>
      <c r="O19875">
        <v>82</v>
      </c>
      <c r="P19875">
        <v>254</v>
      </c>
      <c r="Q19875">
        <v>253</v>
      </c>
      <c r="R19875">
        <v>244</v>
      </c>
      <c r="S19875">
        <v>122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63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0</v>
      </c>
      <c r="N19876">
        <v>21</v>
      </c>
      <c r="O19876">
        <v>223</v>
      </c>
      <c r="P19876">
        <v>253</v>
      </c>
      <c r="Q19876">
        <v>252</v>
      </c>
      <c r="R19876">
        <v>162</v>
      </c>
      <c r="S19876">
        <v>0</v>
      </c>
      <c r="T19876">
        <v>0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63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21</v>
      </c>
      <c r="N19877">
        <v>254</v>
      </c>
      <c r="O19877">
        <v>253</v>
      </c>
      <c r="P19877">
        <v>254</v>
      </c>
      <c r="Q19877">
        <v>172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63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21</v>
      </c>
      <c r="M19878">
        <v>203</v>
      </c>
      <c r="N19878">
        <v>253</v>
      </c>
      <c r="O19878">
        <v>252</v>
      </c>
      <c r="P19878">
        <v>172</v>
      </c>
      <c r="Q19878">
        <v>1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63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132</v>
      </c>
      <c r="M19879">
        <v>253</v>
      </c>
      <c r="N19879">
        <v>254</v>
      </c>
      <c r="O19879">
        <v>233</v>
      </c>
      <c r="P19879">
        <v>41</v>
      </c>
      <c r="Q19879">
        <v>0</v>
      </c>
      <c r="R19879">
        <v>0</v>
      </c>
      <c r="S19879">
        <v>0</v>
      </c>
      <c r="T19879">
        <v>0</v>
      </c>
      <c r="U19879">
        <v>0</v>
      </c>
      <c r="V19879">
        <v>31</v>
      </c>
      <c r="W19879">
        <v>92</v>
      </c>
      <c r="X19879">
        <v>92</v>
      </c>
      <c r="Y19879">
        <v>10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63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82</v>
      </c>
      <c r="L19880">
        <v>253</v>
      </c>
      <c r="M19880">
        <v>252</v>
      </c>
      <c r="N19880">
        <v>233</v>
      </c>
      <c r="O19880">
        <v>50</v>
      </c>
      <c r="P19880">
        <v>0</v>
      </c>
      <c r="Q19880">
        <v>0</v>
      </c>
      <c r="R19880">
        <v>0</v>
      </c>
      <c r="S19880">
        <v>0</v>
      </c>
      <c r="T19880">
        <v>102</v>
      </c>
      <c r="U19880">
        <v>183</v>
      </c>
      <c r="V19880">
        <v>233</v>
      </c>
      <c r="W19880">
        <v>252</v>
      </c>
      <c r="X19880">
        <v>253</v>
      </c>
      <c r="Y19880">
        <v>131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63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51</v>
      </c>
      <c r="K19881">
        <v>233</v>
      </c>
      <c r="L19881">
        <v>254</v>
      </c>
      <c r="M19881">
        <v>253</v>
      </c>
      <c r="N19881">
        <v>41</v>
      </c>
      <c r="O19881">
        <v>0</v>
      </c>
      <c r="P19881">
        <v>0</v>
      </c>
      <c r="Q19881">
        <v>0</v>
      </c>
      <c r="R19881">
        <v>11</v>
      </c>
      <c r="S19881">
        <v>173</v>
      </c>
      <c r="T19881">
        <v>254</v>
      </c>
      <c r="U19881">
        <v>253</v>
      </c>
      <c r="V19881">
        <v>254</v>
      </c>
      <c r="W19881">
        <v>253</v>
      </c>
      <c r="X19881">
        <v>254</v>
      </c>
      <c r="Y19881">
        <v>151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63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152</v>
      </c>
      <c r="K19882">
        <v>252</v>
      </c>
      <c r="L19882">
        <v>253</v>
      </c>
      <c r="M19882">
        <v>212</v>
      </c>
      <c r="N19882">
        <v>0</v>
      </c>
      <c r="O19882">
        <v>0</v>
      </c>
      <c r="P19882">
        <v>0</v>
      </c>
      <c r="Q19882">
        <v>41</v>
      </c>
      <c r="R19882">
        <v>173</v>
      </c>
      <c r="S19882">
        <v>252</v>
      </c>
      <c r="T19882">
        <v>253</v>
      </c>
      <c r="U19882">
        <v>212</v>
      </c>
      <c r="V19882">
        <v>213</v>
      </c>
      <c r="W19882">
        <v>252</v>
      </c>
      <c r="X19882">
        <v>233</v>
      </c>
      <c r="Y19882">
        <v>50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63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254</v>
      </c>
      <c r="K19883">
        <v>253</v>
      </c>
      <c r="L19883">
        <v>224</v>
      </c>
      <c r="M19883">
        <v>20</v>
      </c>
      <c r="N19883">
        <v>0</v>
      </c>
      <c r="O19883">
        <v>0</v>
      </c>
      <c r="P19883">
        <v>132</v>
      </c>
      <c r="Q19883">
        <v>253</v>
      </c>
      <c r="R19883">
        <v>254</v>
      </c>
      <c r="S19883">
        <v>253</v>
      </c>
      <c r="T19883">
        <v>142</v>
      </c>
      <c r="U19883">
        <v>102</v>
      </c>
      <c r="V19883">
        <v>254</v>
      </c>
      <c r="W19883">
        <v>253</v>
      </c>
      <c r="X19883">
        <v>123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63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253</v>
      </c>
      <c r="K19884">
        <v>252</v>
      </c>
      <c r="L19884">
        <v>203</v>
      </c>
      <c r="M19884">
        <v>0</v>
      </c>
      <c r="N19884">
        <v>0</v>
      </c>
      <c r="O19884">
        <v>163</v>
      </c>
      <c r="P19884">
        <v>253</v>
      </c>
      <c r="Q19884">
        <v>252</v>
      </c>
      <c r="R19884">
        <v>253</v>
      </c>
      <c r="S19884">
        <v>130</v>
      </c>
      <c r="T19884">
        <v>123</v>
      </c>
      <c r="U19884">
        <v>243</v>
      </c>
      <c r="V19884">
        <v>253</v>
      </c>
      <c r="W19884">
        <v>171</v>
      </c>
      <c r="X19884">
        <v>0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63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255</v>
      </c>
      <c r="K19885">
        <v>253</v>
      </c>
      <c r="L19885">
        <v>214</v>
      </c>
      <c r="M19885">
        <v>92</v>
      </c>
      <c r="N19885">
        <v>214</v>
      </c>
      <c r="O19885">
        <v>253</v>
      </c>
      <c r="P19885">
        <v>254</v>
      </c>
      <c r="Q19885">
        <v>253</v>
      </c>
      <c r="R19885">
        <v>152</v>
      </c>
      <c r="S19885">
        <v>173</v>
      </c>
      <c r="T19885">
        <v>254</v>
      </c>
      <c r="U19885">
        <v>253</v>
      </c>
      <c r="V19885">
        <v>163</v>
      </c>
      <c r="W19885">
        <v>20</v>
      </c>
      <c r="X19885">
        <v>0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63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172</v>
      </c>
      <c r="K19886">
        <v>252</v>
      </c>
      <c r="L19886">
        <v>253</v>
      </c>
      <c r="M19886">
        <v>252</v>
      </c>
      <c r="N19886">
        <v>253</v>
      </c>
      <c r="O19886">
        <v>252</v>
      </c>
      <c r="P19886">
        <v>253</v>
      </c>
      <c r="Q19886">
        <v>252</v>
      </c>
      <c r="R19886">
        <v>233</v>
      </c>
      <c r="S19886">
        <v>252</v>
      </c>
      <c r="T19886">
        <v>233</v>
      </c>
      <c r="U19886">
        <v>111</v>
      </c>
      <c r="V19886">
        <v>2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63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123</v>
      </c>
      <c r="L19887">
        <v>234</v>
      </c>
      <c r="M19887">
        <v>253</v>
      </c>
      <c r="N19887">
        <v>254</v>
      </c>
      <c r="O19887">
        <v>253</v>
      </c>
      <c r="P19887">
        <v>254</v>
      </c>
      <c r="Q19887">
        <v>233</v>
      </c>
      <c r="R19887">
        <v>203</v>
      </c>
      <c r="S19887">
        <v>122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63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71</v>
      </c>
      <c r="M19888">
        <v>252</v>
      </c>
      <c r="N19888">
        <v>253</v>
      </c>
      <c r="O19888">
        <v>171</v>
      </c>
      <c r="P19888">
        <v>91</v>
      </c>
      <c r="Q19888">
        <v>3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63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63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63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63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63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63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63"/>
    </row>
    <row r="19896" spans="1:33" x14ac:dyDescent="0.2">
      <c r="A19896" s="63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63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8</v>
      </c>
    </row>
    <row r="19898" spans="1:33" x14ac:dyDescent="0.2">
      <c r="A19898" s="63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63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63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63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63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86</v>
      </c>
      <c r="N19902">
        <v>198</v>
      </c>
      <c r="O19902">
        <v>170</v>
      </c>
      <c r="P19902">
        <v>86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63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29</v>
      </c>
      <c r="M19903">
        <v>226</v>
      </c>
      <c r="N19903">
        <v>141</v>
      </c>
      <c r="O19903">
        <v>86</v>
      </c>
      <c r="P19903">
        <v>198</v>
      </c>
      <c r="Q19903">
        <v>255</v>
      </c>
      <c r="R19903">
        <v>141</v>
      </c>
      <c r="S19903">
        <v>57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63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86</v>
      </c>
      <c r="M19904">
        <v>255</v>
      </c>
      <c r="N19904">
        <v>29</v>
      </c>
      <c r="O19904">
        <v>0</v>
      </c>
      <c r="P19904">
        <v>0</v>
      </c>
      <c r="Q19904">
        <v>29</v>
      </c>
      <c r="R19904">
        <v>198</v>
      </c>
      <c r="S19904">
        <v>226</v>
      </c>
      <c r="T19904">
        <v>86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63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170</v>
      </c>
      <c r="N19905">
        <v>141</v>
      </c>
      <c r="O19905">
        <v>0</v>
      </c>
      <c r="P19905">
        <v>0</v>
      </c>
      <c r="Q19905">
        <v>0</v>
      </c>
      <c r="R19905">
        <v>0</v>
      </c>
      <c r="S19905">
        <v>141</v>
      </c>
      <c r="T19905">
        <v>226</v>
      </c>
      <c r="U19905">
        <v>29</v>
      </c>
      <c r="V19905">
        <v>0</v>
      </c>
      <c r="W19905">
        <v>0</v>
      </c>
      <c r="X19905">
        <v>0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</row>
    <row r="19906" spans="1:30" x14ac:dyDescent="0.2">
      <c r="A19906" s="63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57</v>
      </c>
      <c r="N19906">
        <v>226</v>
      </c>
      <c r="O19906">
        <v>86</v>
      </c>
      <c r="P19906">
        <v>0</v>
      </c>
      <c r="Q19906">
        <v>0</v>
      </c>
      <c r="R19906">
        <v>29</v>
      </c>
      <c r="S19906">
        <v>29</v>
      </c>
      <c r="T19906">
        <v>255</v>
      </c>
      <c r="U19906">
        <v>86</v>
      </c>
      <c r="V19906">
        <v>0</v>
      </c>
      <c r="W19906">
        <v>0</v>
      </c>
      <c r="X19906">
        <v>0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</row>
    <row r="19907" spans="1:30" x14ac:dyDescent="0.2">
      <c r="A19907" s="63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86</v>
      </c>
      <c r="O19907">
        <v>226</v>
      </c>
      <c r="P19907">
        <v>114</v>
      </c>
      <c r="Q19907">
        <v>170</v>
      </c>
      <c r="R19907">
        <v>255</v>
      </c>
      <c r="S19907">
        <v>255</v>
      </c>
      <c r="T19907">
        <v>255</v>
      </c>
      <c r="U19907">
        <v>86</v>
      </c>
      <c r="V19907">
        <v>0</v>
      </c>
      <c r="W19907">
        <v>0</v>
      </c>
      <c r="X19907">
        <v>0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63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86</v>
      </c>
      <c r="P19908">
        <v>255</v>
      </c>
      <c r="Q19908">
        <v>255</v>
      </c>
      <c r="R19908">
        <v>86</v>
      </c>
      <c r="S19908">
        <v>114</v>
      </c>
      <c r="T19908">
        <v>198</v>
      </c>
      <c r="U19908">
        <v>0</v>
      </c>
      <c r="V19908">
        <v>0</v>
      </c>
      <c r="W19908">
        <v>0</v>
      </c>
      <c r="X19908">
        <v>0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63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114</v>
      </c>
      <c r="P19909">
        <v>255</v>
      </c>
      <c r="Q19909">
        <v>255</v>
      </c>
      <c r="R19909">
        <v>29</v>
      </c>
      <c r="S19909">
        <v>86</v>
      </c>
      <c r="T19909">
        <v>29</v>
      </c>
      <c r="U19909">
        <v>0</v>
      </c>
      <c r="V19909">
        <v>0</v>
      </c>
      <c r="W19909">
        <v>0</v>
      </c>
      <c r="X19909">
        <v>0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63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29</v>
      </c>
      <c r="O19910">
        <v>255</v>
      </c>
      <c r="P19910">
        <v>86</v>
      </c>
      <c r="Q19910">
        <v>170</v>
      </c>
      <c r="R19910">
        <v>198</v>
      </c>
      <c r="S19910">
        <v>29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63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114</v>
      </c>
      <c r="O19911">
        <v>170</v>
      </c>
      <c r="P19911">
        <v>0</v>
      </c>
      <c r="Q19911">
        <v>0</v>
      </c>
      <c r="R19911">
        <v>170</v>
      </c>
      <c r="S19911">
        <v>198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63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170</v>
      </c>
      <c r="O19912">
        <v>114</v>
      </c>
      <c r="P19912">
        <v>0</v>
      </c>
      <c r="Q19912">
        <v>0</v>
      </c>
      <c r="R19912">
        <v>57</v>
      </c>
      <c r="S19912">
        <v>226</v>
      </c>
      <c r="T19912">
        <v>141</v>
      </c>
      <c r="U19912">
        <v>0</v>
      </c>
      <c r="V19912">
        <v>0</v>
      </c>
      <c r="W19912">
        <v>0</v>
      </c>
      <c r="X19912">
        <v>0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63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57</v>
      </c>
      <c r="N19913">
        <v>226</v>
      </c>
      <c r="O19913">
        <v>29</v>
      </c>
      <c r="P19913">
        <v>0</v>
      </c>
      <c r="Q19913">
        <v>0</v>
      </c>
      <c r="R19913">
        <v>0</v>
      </c>
      <c r="S19913">
        <v>57</v>
      </c>
      <c r="T19913">
        <v>226</v>
      </c>
      <c r="U19913">
        <v>29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63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141</v>
      </c>
      <c r="N19914">
        <v>141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114</v>
      </c>
      <c r="U19914">
        <v>198</v>
      </c>
      <c r="V19914">
        <v>29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63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226</v>
      </c>
      <c r="N19915">
        <v>86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29</v>
      </c>
      <c r="U19915">
        <v>226</v>
      </c>
      <c r="V19915">
        <v>141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63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29</v>
      </c>
      <c r="M19916">
        <v>255</v>
      </c>
      <c r="N19916">
        <v>86</v>
      </c>
      <c r="O19916">
        <v>0</v>
      </c>
      <c r="P19916">
        <v>0</v>
      </c>
      <c r="Q19916">
        <v>0</v>
      </c>
      <c r="R19916">
        <v>0</v>
      </c>
      <c r="S19916">
        <v>0</v>
      </c>
      <c r="T19916">
        <v>0</v>
      </c>
      <c r="U19916">
        <v>114</v>
      </c>
      <c r="V19916">
        <v>198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63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255</v>
      </c>
      <c r="N19917">
        <v>86</v>
      </c>
      <c r="O19917">
        <v>0</v>
      </c>
      <c r="P19917">
        <v>0</v>
      </c>
      <c r="Q19917">
        <v>0</v>
      </c>
      <c r="R19917">
        <v>0</v>
      </c>
      <c r="S19917">
        <v>0</v>
      </c>
      <c r="T19917">
        <v>0</v>
      </c>
      <c r="U19917">
        <v>57</v>
      </c>
      <c r="V19917">
        <v>255</v>
      </c>
      <c r="W19917">
        <v>57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63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198</v>
      </c>
      <c r="N19918">
        <v>114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255</v>
      </c>
      <c r="W19918">
        <v>86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63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86</v>
      </c>
      <c r="N19919">
        <v>198</v>
      </c>
      <c r="O19919">
        <v>57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86</v>
      </c>
      <c r="V19919">
        <v>255</v>
      </c>
      <c r="W19919">
        <v>86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63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170</v>
      </c>
      <c r="O19920">
        <v>255</v>
      </c>
      <c r="P19920">
        <v>141</v>
      </c>
      <c r="Q19920">
        <v>86</v>
      </c>
      <c r="R19920">
        <v>86</v>
      </c>
      <c r="S19920">
        <v>86</v>
      </c>
      <c r="T19920">
        <v>198</v>
      </c>
      <c r="U19920">
        <v>255</v>
      </c>
      <c r="V19920">
        <v>17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63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57</v>
      </c>
      <c r="P19921">
        <v>114</v>
      </c>
      <c r="Q19921">
        <v>170</v>
      </c>
      <c r="R19921">
        <v>198</v>
      </c>
      <c r="S19921">
        <v>198</v>
      </c>
      <c r="T19921">
        <v>170</v>
      </c>
      <c r="U19921">
        <v>57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63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63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63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63"/>
    </row>
    <row r="19926" spans="1:33" x14ac:dyDescent="0.2">
      <c r="A19926" s="63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63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6</v>
      </c>
    </row>
    <row r="19928" spans="1:33" x14ac:dyDescent="0.2">
      <c r="A19928" s="63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63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63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17</v>
      </c>
      <c r="U19930">
        <v>118</v>
      </c>
      <c r="V19930">
        <v>243</v>
      </c>
      <c r="W19930">
        <v>255</v>
      </c>
      <c r="X19930">
        <v>207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63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51</v>
      </c>
      <c r="T19931">
        <v>228</v>
      </c>
      <c r="U19931">
        <v>252</v>
      </c>
      <c r="V19931">
        <v>252</v>
      </c>
      <c r="W19931">
        <v>249</v>
      </c>
      <c r="X19931">
        <v>117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63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38</v>
      </c>
      <c r="S19932">
        <v>186</v>
      </c>
      <c r="T19932">
        <v>252</v>
      </c>
      <c r="U19932">
        <v>252</v>
      </c>
      <c r="V19932">
        <v>189</v>
      </c>
      <c r="W19932">
        <v>115</v>
      </c>
      <c r="X19932">
        <v>0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63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180</v>
      </c>
      <c r="S19933">
        <v>252</v>
      </c>
      <c r="T19933">
        <v>252</v>
      </c>
      <c r="U19933">
        <v>252</v>
      </c>
      <c r="V19933">
        <v>22</v>
      </c>
      <c r="W19933">
        <v>0</v>
      </c>
      <c r="X19933">
        <v>0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63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>
        <v>210</v>
      </c>
      <c r="R19934">
        <v>253</v>
      </c>
      <c r="S19934">
        <v>252</v>
      </c>
      <c r="T19934">
        <v>221</v>
      </c>
      <c r="U19934">
        <v>43</v>
      </c>
      <c r="V19934">
        <v>2</v>
      </c>
      <c r="W19934">
        <v>0</v>
      </c>
      <c r="X19934">
        <v>0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</row>
    <row r="19935" spans="1:33" x14ac:dyDescent="0.2">
      <c r="A19935" s="63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>
        <v>208</v>
      </c>
      <c r="Q19935">
        <v>253</v>
      </c>
      <c r="R19935">
        <v>255</v>
      </c>
      <c r="S19935">
        <v>228</v>
      </c>
      <c r="T19935">
        <v>32</v>
      </c>
      <c r="U19935">
        <v>0</v>
      </c>
      <c r="V19935">
        <v>0</v>
      </c>
      <c r="W19935">
        <v>0</v>
      </c>
      <c r="X19935">
        <v>0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</row>
    <row r="19936" spans="1:33" x14ac:dyDescent="0.2">
      <c r="A19936" s="63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22</v>
      </c>
      <c r="O19936">
        <v>149</v>
      </c>
      <c r="P19936">
        <v>236</v>
      </c>
      <c r="Q19936">
        <v>252</v>
      </c>
      <c r="R19936">
        <v>243</v>
      </c>
      <c r="S19936">
        <v>92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</row>
    <row r="19937" spans="1:30" x14ac:dyDescent="0.2">
      <c r="A19937" s="63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7</v>
      </c>
      <c r="N19937">
        <v>142</v>
      </c>
      <c r="O19937">
        <v>234</v>
      </c>
      <c r="P19937">
        <v>252</v>
      </c>
      <c r="Q19937">
        <v>252</v>
      </c>
      <c r="R19937">
        <v>122</v>
      </c>
      <c r="S19937">
        <v>25</v>
      </c>
      <c r="T19937">
        <v>0</v>
      </c>
      <c r="U19937">
        <v>0</v>
      </c>
      <c r="V19937">
        <v>0</v>
      </c>
      <c r="W19937">
        <v>7</v>
      </c>
      <c r="X19937">
        <v>25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63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66</v>
      </c>
      <c r="N19938">
        <v>252</v>
      </c>
      <c r="O19938">
        <v>252</v>
      </c>
      <c r="P19938">
        <v>252</v>
      </c>
      <c r="Q19938">
        <v>210</v>
      </c>
      <c r="R19938">
        <v>0</v>
      </c>
      <c r="S19938">
        <v>0</v>
      </c>
      <c r="T19938">
        <v>0</v>
      </c>
      <c r="U19938">
        <v>76</v>
      </c>
      <c r="V19938">
        <v>197</v>
      </c>
      <c r="W19938">
        <v>212</v>
      </c>
      <c r="X19938">
        <v>223</v>
      </c>
      <c r="Y19938">
        <v>150</v>
      </c>
      <c r="Z19938">
        <v>0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63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243</v>
      </c>
      <c r="N19939">
        <v>252</v>
      </c>
      <c r="O19939">
        <v>252</v>
      </c>
      <c r="P19939">
        <v>252</v>
      </c>
      <c r="Q19939">
        <v>32</v>
      </c>
      <c r="R19939">
        <v>0</v>
      </c>
      <c r="S19939">
        <v>0</v>
      </c>
      <c r="T19939">
        <v>64</v>
      </c>
      <c r="U19939">
        <v>248</v>
      </c>
      <c r="V19939">
        <v>252</v>
      </c>
      <c r="W19939">
        <v>253</v>
      </c>
      <c r="X19939">
        <v>252</v>
      </c>
      <c r="Y19939">
        <v>215</v>
      </c>
      <c r="Z19939">
        <v>21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63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9</v>
      </c>
      <c r="L19940">
        <v>181</v>
      </c>
      <c r="M19940">
        <v>255</v>
      </c>
      <c r="N19940">
        <v>253</v>
      </c>
      <c r="O19940">
        <v>247</v>
      </c>
      <c r="P19940">
        <v>42</v>
      </c>
      <c r="Q19940">
        <v>0</v>
      </c>
      <c r="R19940">
        <v>13</v>
      </c>
      <c r="S19940">
        <v>170</v>
      </c>
      <c r="T19940">
        <v>253</v>
      </c>
      <c r="U19940">
        <v>253</v>
      </c>
      <c r="V19940">
        <v>253</v>
      </c>
      <c r="W19940">
        <v>255</v>
      </c>
      <c r="X19940">
        <v>253</v>
      </c>
      <c r="Y19940">
        <v>215</v>
      </c>
      <c r="Z19940">
        <v>21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63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114</v>
      </c>
      <c r="L19941">
        <v>252</v>
      </c>
      <c r="M19941">
        <v>253</v>
      </c>
      <c r="N19941">
        <v>252</v>
      </c>
      <c r="O19941">
        <v>162</v>
      </c>
      <c r="P19941">
        <v>0</v>
      </c>
      <c r="Q19941">
        <v>0</v>
      </c>
      <c r="R19941">
        <v>159</v>
      </c>
      <c r="S19941">
        <v>252</v>
      </c>
      <c r="T19941">
        <v>252</v>
      </c>
      <c r="U19941">
        <v>235</v>
      </c>
      <c r="V19941">
        <v>153</v>
      </c>
      <c r="W19941">
        <v>180</v>
      </c>
      <c r="X19941">
        <v>252</v>
      </c>
      <c r="Y19941">
        <v>183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63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19</v>
      </c>
      <c r="K19942">
        <v>220</v>
      </c>
      <c r="L19942">
        <v>252</v>
      </c>
      <c r="M19942">
        <v>253</v>
      </c>
      <c r="N19942">
        <v>187</v>
      </c>
      <c r="O19942">
        <v>19</v>
      </c>
      <c r="P19942">
        <v>0</v>
      </c>
      <c r="Q19942">
        <v>116</v>
      </c>
      <c r="R19942">
        <v>253</v>
      </c>
      <c r="S19942">
        <v>252</v>
      </c>
      <c r="T19942">
        <v>202</v>
      </c>
      <c r="U19942">
        <v>44</v>
      </c>
      <c r="V19942">
        <v>32</v>
      </c>
      <c r="W19942">
        <v>222</v>
      </c>
      <c r="X19942">
        <v>240</v>
      </c>
      <c r="Y19942">
        <v>81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63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112</v>
      </c>
      <c r="K19943">
        <v>252</v>
      </c>
      <c r="L19943">
        <v>252</v>
      </c>
      <c r="M19943">
        <v>234</v>
      </c>
      <c r="N19943">
        <v>17</v>
      </c>
      <c r="O19943">
        <v>0</v>
      </c>
      <c r="P19943">
        <v>76</v>
      </c>
      <c r="Q19943">
        <v>248</v>
      </c>
      <c r="R19943">
        <v>253</v>
      </c>
      <c r="S19943">
        <v>252</v>
      </c>
      <c r="T19943">
        <v>89</v>
      </c>
      <c r="U19943">
        <v>34</v>
      </c>
      <c r="V19943">
        <v>218</v>
      </c>
      <c r="W19943">
        <v>253</v>
      </c>
      <c r="X19943">
        <v>206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63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22</v>
      </c>
      <c r="J19944">
        <v>215</v>
      </c>
      <c r="K19944">
        <v>252</v>
      </c>
      <c r="L19944">
        <v>252</v>
      </c>
      <c r="M19944">
        <v>126</v>
      </c>
      <c r="N19944">
        <v>0</v>
      </c>
      <c r="O19944">
        <v>116</v>
      </c>
      <c r="P19944">
        <v>238</v>
      </c>
      <c r="Q19944">
        <v>252</v>
      </c>
      <c r="R19944">
        <v>253</v>
      </c>
      <c r="S19944">
        <v>157</v>
      </c>
      <c r="T19944">
        <v>38</v>
      </c>
      <c r="U19944">
        <v>218</v>
      </c>
      <c r="V19944">
        <v>252</v>
      </c>
      <c r="W19944">
        <v>243</v>
      </c>
      <c r="X19944">
        <v>60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</row>
    <row r="19945" spans="1:30" x14ac:dyDescent="0.2">
      <c r="A19945" s="63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26</v>
      </c>
      <c r="J19945">
        <v>222</v>
      </c>
      <c r="K19945">
        <v>253</v>
      </c>
      <c r="L19945">
        <v>253</v>
      </c>
      <c r="M19945">
        <v>55</v>
      </c>
      <c r="N19945">
        <v>97</v>
      </c>
      <c r="O19945">
        <v>222</v>
      </c>
      <c r="P19945">
        <v>253</v>
      </c>
      <c r="Q19945">
        <v>253</v>
      </c>
      <c r="R19945">
        <v>255</v>
      </c>
      <c r="S19945">
        <v>144</v>
      </c>
      <c r="T19945">
        <v>7</v>
      </c>
      <c r="U19945">
        <v>66</v>
      </c>
      <c r="V19945">
        <v>222</v>
      </c>
      <c r="W19945">
        <v>106</v>
      </c>
      <c r="X19945">
        <v>0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</row>
    <row r="19946" spans="1:30" x14ac:dyDescent="0.2">
      <c r="A19946" s="63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47</v>
      </c>
      <c r="J19946">
        <v>252</v>
      </c>
      <c r="K19946">
        <v>252</v>
      </c>
      <c r="L19946">
        <v>252</v>
      </c>
      <c r="M19946">
        <v>170</v>
      </c>
      <c r="N19946">
        <v>252</v>
      </c>
      <c r="O19946">
        <v>252</v>
      </c>
      <c r="P19946">
        <v>252</v>
      </c>
      <c r="Q19946">
        <v>252</v>
      </c>
      <c r="R19946">
        <v>253</v>
      </c>
      <c r="S19946">
        <v>121</v>
      </c>
      <c r="T19946">
        <v>91</v>
      </c>
      <c r="U19946">
        <v>206</v>
      </c>
      <c r="V19946">
        <v>18</v>
      </c>
      <c r="W19946">
        <v>0</v>
      </c>
      <c r="X19946">
        <v>0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</row>
    <row r="19947" spans="1:30" x14ac:dyDescent="0.2">
      <c r="A19947" s="63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34</v>
      </c>
      <c r="J19947">
        <v>234</v>
      </c>
      <c r="K19947">
        <v>252</v>
      </c>
      <c r="L19947">
        <v>252</v>
      </c>
      <c r="M19947">
        <v>253</v>
      </c>
      <c r="N19947">
        <v>252</v>
      </c>
      <c r="O19947">
        <v>252</v>
      </c>
      <c r="P19947">
        <v>252</v>
      </c>
      <c r="Q19947">
        <v>252</v>
      </c>
      <c r="R19947">
        <v>253</v>
      </c>
      <c r="S19947">
        <v>208</v>
      </c>
      <c r="T19947">
        <v>81</v>
      </c>
      <c r="U19947">
        <v>0</v>
      </c>
      <c r="V19947">
        <v>0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63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65</v>
      </c>
      <c r="K19948">
        <v>236</v>
      </c>
      <c r="L19948">
        <v>252</v>
      </c>
      <c r="M19948">
        <v>253</v>
      </c>
      <c r="N19948">
        <v>252</v>
      </c>
      <c r="O19948">
        <v>252</v>
      </c>
      <c r="P19948">
        <v>252</v>
      </c>
      <c r="Q19948">
        <v>252</v>
      </c>
      <c r="R19948">
        <v>98</v>
      </c>
      <c r="S19948">
        <v>17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63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19</v>
      </c>
      <c r="L19949">
        <v>75</v>
      </c>
      <c r="M19949">
        <v>201</v>
      </c>
      <c r="N19949">
        <v>252</v>
      </c>
      <c r="O19949">
        <v>252</v>
      </c>
      <c r="P19949">
        <v>210</v>
      </c>
      <c r="Q19949">
        <v>85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63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63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63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63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63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63"/>
    </row>
    <row r="19956" spans="1:33" x14ac:dyDescent="0.2">
      <c r="A19956" s="63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63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1</v>
      </c>
    </row>
    <row r="19958" spans="1:33" x14ac:dyDescent="0.2">
      <c r="A19958" s="63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63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63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63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143</v>
      </c>
      <c r="P19961">
        <v>158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63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142</v>
      </c>
      <c r="P19962">
        <v>213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63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142</v>
      </c>
      <c r="P19963">
        <v>241</v>
      </c>
      <c r="Q19963">
        <v>52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63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142</v>
      </c>
      <c r="P19964">
        <v>254</v>
      </c>
      <c r="Q19964">
        <v>11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63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102</v>
      </c>
      <c r="P19965">
        <v>254</v>
      </c>
      <c r="Q19965">
        <v>216</v>
      </c>
      <c r="R19965">
        <v>21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63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24</v>
      </c>
      <c r="P19966">
        <v>254</v>
      </c>
      <c r="Q19966">
        <v>254</v>
      </c>
      <c r="R19966">
        <v>59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63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13</v>
      </c>
      <c r="P19967">
        <v>208</v>
      </c>
      <c r="Q19967">
        <v>254</v>
      </c>
      <c r="R19967">
        <v>59</v>
      </c>
      <c r="S19967">
        <v>0</v>
      </c>
      <c r="T19967">
        <v>0</v>
      </c>
      <c r="U19967">
        <v>0</v>
      </c>
      <c r="V19967">
        <v>0</v>
      </c>
      <c r="W19967">
        <v>0</v>
      </c>
      <c r="X19967">
        <v>0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</row>
    <row r="19968" spans="1:33" x14ac:dyDescent="0.2">
      <c r="A19968" s="63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160</v>
      </c>
      <c r="Q19968">
        <v>254</v>
      </c>
      <c r="R19968">
        <v>59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</row>
    <row r="19969" spans="1:30" x14ac:dyDescent="0.2">
      <c r="A19969" s="63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86</v>
      </c>
      <c r="Q19969">
        <v>254</v>
      </c>
      <c r="R19969">
        <v>59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</row>
    <row r="19970" spans="1:30" x14ac:dyDescent="0.2">
      <c r="A19970" s="63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42</v>
      </c>
      <c r="Q19970">
        <v>255</v>
      </c>
      <c r="R19970">
        <v>59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</row>
    <row r="19971" spans="1:30" x14ac:dyDescent="0.2">
      <c r="A19971" s="63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42</v>
      </c>
      <c r="Q19971">
        <v>254</v>
      </c>
      <c r="R19971">
        <v>15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</row>
    <row r="19972" spans="1:30" x14ac:dyDescent="0.2">
      <c r="A19972" s="63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42</v>
      </c>
      <c r="Q19972">
        <v>255</v>
      </c>
      <c r="R19972">
        <v>206</v>
      </c>
      <c r="S19972">
        <v>16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</row>
    <row r="19973" spans="1:30" x14ac:dyDescent="0.2">
      <c r="A19973" s="63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42</v>
      </c>
      <c r="Q19973">
        <v>254</v>
      </c>
      <c r="R19973">
        <v>254</v>
      </c>
      <c r="S19973">
        <v>41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</row>
    <row r="19974" spans="1:30" x14ac:dyDescent="0.2">
      <c r="A19974" s="63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40</v>
      </c>
      <c r="Q19974">
        <v>251</v>
      </c>
      <c r="R19974">
        <v>254</v>
      </c>
      <c r="S19974">
        <v>47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</row>
    <row r="19975" spans="1:30" x14ac:dyDescent="0.2">
      <c r="A19975" s="63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178</v>
      </c>
      <c r="R19975">
        <v>254</v>
      </c>
      <c r="S19975">
        <v>159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</row>
    <row r="19976" spans="1:30" x14ac:dyDescent="0.2">
      <c r="A19976" s="63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101</v>
      </c>
      <c r="R19976">
        <v>254</v>
      </c>
      <c r="S19976">
        <v>159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63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17</v>
      </c>
      <c r="R19977">
        <v>212</v>
      </c>
      <c r="S19977">
        <v>184</v>
      </c>
      <c r="T19977">
        <v>6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63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196</v>
      </c>
      <c r="S19978">
        <v>254</v>
      </c>
      <c r="T19978">
        <v>23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63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149</v>
      </c>
      <c r="S19979">
        <v>254</v>
      </c>
      <c r="T19979">
        <v>23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63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78</v>
      </c>
      <c r="S19980">
        <v>254</v>
      </c>
      <c r="T19980">
        <v>23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63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63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63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63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63"/>
    </row>
    <row r="19986" spans="1:33" x14ac:dyDescent="0.2">
      <c r="A19986" s="63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63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6</v>
      </c>
    </row>
    <row r="19988" spans="1:33" x14ac:dyDescent="0.2">
      <c r="A19988" s="63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63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57</v>
      </c>
      <c r="U19989">
        <v>202</v>
      </c>
      <c r="V19989">
        <v>254</v>
      </c>
      <c r="W19989">
        <v>7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63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18</v>
      </c>
      <c r="T19990">
        <v>188</v>
      </c>
      <c r="U19990">
        <v>253</v>
      </c>
      <c r="V19990">
        <v>253</v>
      </c>
      <c r="W19990">
        <v>88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63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14</v>
      </c>
      <c r="S19991">
        <v>188</v>
      </c>
      <c r="T19991">
        <v>253</v>
      </c>
      <c r="U19991">
        <v>253</v>
      </c>
      <c r="V19991">
        <v>164</v>
      </c>
      <c r="W19991">
        <v>1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63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10</v>
      </c>
      <c r="R19992">
        <v>246</v>
      </c>
      <c r="S19992">
        <v>253</v>
      </c>
      <c r="T19992">
        <v>253</v>
      </c>
      <c r="U19992">
        <v>164</v>
      </c>
      <c r="V19992">
        <v>4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63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100</v>
      </c>
      <c r="Q19993">
        <v>204</v>
      </c>
      <c r="R19993">
        <v>254</v>
      </c>
      <c r="S19993">
        <v>253</v>
      </c>
      <c r="T19993">
        <v>116</v>
      </c>
      <c r="U19993">
        <v>4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63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55</v>
      </c>
      <c r="P19994">
        <v>187</v>
      </c>
      <c r="Q19994">
        <v>253</v>
      </c>
      <c r="R19994">
        <v>243</v>
      </c>
      <c r="S19994">
        <v>136</v>
      </c>
      <c r="T19994">
        <v>1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63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59</v>
      </c>
      <c r="O19995">
        <v>202</v>
      </c>
      <c r="P19995">
        <v>253</v>
      </c>
      <c r="Q19995">
        <v>253</v>
      </c>
      <c r="R19995">
        <v>178</v>
      </c>
      <c r="S19995">
        <v>34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63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16</v>
      </c>
      <c r="N19996">
        <v>193</v>
      </c>
      <c r="O19996">
        <v>253</v>
      </c>
      <c r="P19996">
        <v>253</v>
      </c>
      <c r="Q19996">
        <v>215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2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63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123</v>
      </c>
      <c r="N19997">
        <v>253</v>
      </c>
      <c r="O19997">
        <v>253</v>
      </c>
      <c r="P19997">
        <v>230</v>
      </c>
      <c r="Q19997">
        <v>71</v>
      </c>
      <c r="R19997">
        <v>0</v>
      </c>
      <c r="S19997">
        <v>0</v>
      </c>
      <c r="T19997">
        <v>0</v>
      </c>
      <c r="U19997">
        <v>0</v>
      </c>
      <c r="V19997">
        <v>51</v>
      </c>
      <c r="W19997">
        <v>164</v>
      </c>
      <c r="X19997">
        <v>217</v>
      </c>
      <c r="Y19997">
        <v>188</v>
      </c>
      <c r="Z19997">
        <v>83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63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145</v>
      </c>
      <c r="M19998">
        <v>247</v>
      </c>
      <c r="N19998">
        <v>253</v>
      </c>
      <c r="O19998">
        <v>253</v>
      </c>
      <c r="P19998">
        <v>80</v>
      </c>
      <c r="Q19998">
        <v>0</v>
      </c>
      <c r="R19998">
        <v>0</v>
      </c>
      <c r="S19998">
        <v>0</v>
      </c>
      <c r="T19998">
        <v>44</v>
      </c>
      <c r="U19998">
        <v>217</v>
      </c>
      <c r="V19998">
        <v>242</v>
      </c>
      <c r="W19998">
        <v>253</v>
      </c>
      <c r="X19998">
        <v>253</v>
      </c>
      <c r="Y19998">
        <v>253</v>
      </c>
      <c r="Z19998">
        <v>210</v>
      </c>
      <c r="AA19998">
        <v>15</v>
      </c>
      <c r="AB19998">
        <v>0</v>
      </c>
      <c r="AC19998">
        <v>0</v>
      </c>
      <c r="AD19998">
        <v>0</v>
      </c>
    </row>
    <row r="19999" spans="1:33" x14ac:dyDescent="0.2">
      <c r="A19999" s="63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37</v>
      </c>
      <c r="L19999">
        <v>254</v>
      </c>
      <c r="M19999">
        <v>254</v>
      </c>
      <c r="N19999">
        <v>248</v>
      </c>
      <c r="O19999">
        <v>44</v>
      </c>
      <c r="P19999">
        <v>0</v>
      </c>
      <c r="Q19999">
        <v>0</v>
      </c>
      <c r="R19999">
        <v>5</v>
      </c>
      <c r="S19999">
        <v>139</v>
      </c>
      <c r="T19999">
        <v>254</v>
      </c>
      <c r="U19999">
        <v>254</v>
      </c>
      <c r="V19999">
        <v>254</v>
      </c>
      <c r="W19999">
        <v>254</v>
      </c>
      <c r="X19999">
        <v>254</v>
      </c>
      <c r="Y19999">
        <v>254</v>
      </c>
      <c r="Z19999">
        <v>162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63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114</v>
      </c>
      <c r="L20000">
        <v>253</v>
      </c>
      <c r="M20000">
        <v>253</v>
      </c>
      <c r="N20000">
        <v>189</v>
      </c>
      <c r="O20000">
        <v>44</v>
      </c>
      <c r="P20000">
        <v>0</v>
      </c>
      <c r="Q20000">
        <v>0</v>
      </c>
      <c r="R20000">
        <v>92</v>
      </c>
      <c r="S20000">
        <v>253</v>
      </c>
      <c r="T20000">
        <v>253</v>
      </c>
      <c r="U20000">
        <v>248</v>
      </c>
      <c r="V20000">
        <v>201</v>
      </c>
      <c r="W20000">
        <v>253</v>
      </c>
      <c r="X20000">
        <v>253</v>
      </c>
      <c r="Y20000">
        <v>242</v>
      </c>
      <c r="Z20000">
        <v>49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63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83</v>
      </c>
      <c r="K20001">
        <v>252</v>
      </c>
      <c r="L20001">
        <v>253</v>
      </c>
      <c r="M20001">
        <v>253</v>
      </c>
      <c r="N20001">
        <v>65</v>
      </c>
      <c r="O20001">
        <v>0</v>
      </c>
      <c r="P20001">
        <v>0</v>
      </c>
      <c r="Q20001">
        <v>92</v>
      </c>
      <c r="R20001">
        <v>254</v>
      </c>
      <c r="S20001">
        <v>253</v>
      </c>
      <c r="T20001">
        <v>253</v>
      </c>
      <c r="U20001">
        <v>48</v>
      </c>
      <c r="V20001">
        <v>147</v>
      </c>
      <c r="W20001">
        <v>253</v>
      </c>
      <c r="X20001">
        <v>253</v>
      </c>
      <c r="Y20001">
        <v>118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63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206</v>
      </c>
      <c r="K20002">
        <v>253</v>
      </c>
      <c r="L20002">
        <v>253</v>
      </c>
      <c r="M20002">
        <v>111</v>
      </c>
      <c r="N20002">
        <v>6</v>
      </c>
      <c r="O20002">
        <v>0</v>
      </c>
      <c r="P20002">
        <v>132</v>
      </c>
      <c r="Q20002">
        <v>248</v>
      </c>
      <c r="R20002">
        <v>254</v>
      </c>
      <c r="S20002">
        <v>248</v>
      </c>
      <c r="T20002">
        <v>97</v>
      </c>
      <c r="U20002">
        <v>137</v>
      </c>
      <c r="V20002">
        <v>250</v>
      </c>
      <c r="W20002">
        <v>253</v>
      </c>
      <c r="X20002">
        <v>79</v>
      </c>
      <c r="Y20002">
        <v>4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63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92</v>
      </c>
      <c r="J20003">
        <v>238</v>
      </c>
      <c r="K20003">
        <v>253</v>
      </c>
      <c r="L20003">
        <v>217</v>
      </c>
      <c r="M20003">
        <v>19</v>
      </c>
      <c r="N20003">
        <v>0</v>
      </c>
      <c r="O20003">
        <v>78</v>
      </c>
      <c r="P20003">
        <v>231</v>
      </c>
      <c r="Q20003">
        <v>253</v>
      </c>
      <c r="R20003">
        <v>233</v>
      </c>
      <c r="S20003">
        <v>65</v>
      </c>
      <c r="T20003">
        <v>137</v>
      </c>
      <c r="U20003">
        <v>250</v>
      </c>
      <c r="V20003">
        <v>253</v>
      </c>
      <c r="W20003">
        <v>124</v>
      </c>
      <c r="X20003">
        <v>8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63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27</v>
      </c>
      <c r="I20004">
        <v>213</v>
      </c>
      <c r="J20004">
        <v>253</v>
      </c>
      <c r="K20004">
        <v>246</v>
      </c>
      <c r="L20004">
        <v>81</v>
      </c>
      <c r="M20004">
        <v>0</v>
      </c>
      <c r="N20004">
        <v>134</v>
      </c>
      <c r="O20004">
        <v>209</v>
      </c>
      <c r="P20004">
        <v>253</v>
      </c>
      <c r="Q20004">
        <v>253</v>
      </c>
      <c r="R20004">
        <v>48</v>
      </c>
      <c r="S20004">
        <v>139</v>
      </c>
      <c r="T20004">
        <v>244</v>
      </c>
      <c r="U20004">
        <v>246</v>
      </c>
      <c r="V20004">
        <v>93</v>
      </c>
      <c r="W20004">
        <v>12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63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19</v>
      </c>
      <c r="I20005">
        <v>220</v>
      </c>
      <c r="J20005">
        <v>253</v>
      </c>
      <c r="K20005">
        <v>178</v>
      </c>
      <c r="L20005">
        <v>0</v>
      </c>
      <c r="M20005">
        <v>43</v>
      </c>
      <c r="N20005">
        <v>194</v>
      </c>
      <c r="O20005">
        <v>253</v>
      </c>
      <c r="P20005">
        <v>253</v>
      </c>
      <c r="Q20005">
        <v>253</v>
      </c>
      <c r="R20005">
        <v>123</v>
      </c>
      <c r="S20005">
        <v>214</v>
      </c>
      <c r="T20005">
        <v>253</v>
      </c>
      <c r="U20005">
        <v>236</v>
      </c>
      <c r="V20005">
        <v>39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63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19</v>
      </c>
      <c r="I20006">
        <v>220</v>
      </c>
      <c r="J20006">
        <v>253</v>
      </c>
      <c r="K20006">
        <v>202</v>
      </c>
      <c r="L20006">
        <v>155</v>
      </c>
      <c r="M20006">
        <v>189</v>
      </c>
      <c r="N20006">
        <v>253</v>
      </c>
      <c r="O20006">
        <v>253</v>
      </c>
      <c r="P20006">
        <v>253</v>
      </c>
      <c r="Q20006">
        <v>253</v>
      </c>
      <c r="R20006">
        <v>255</v>
      </c>
      <c r="S20006">
        <v>242</v>
      </c>
      <c r="T20006">
        <v>209</v>
      </c>
      <c r="U20006">
        <v>52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63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9</v>
      </c>
      <c r="I20007">
        <v>142</v>
      </c>
      <c r="J20007">
        <v>240</v>
      </c>
      <c r="K20007">
        <v>253</v>
      </c>
      <c r="L20007">
        <v>253</v>
      </c>
      <c r="M20007">
        <v>253</v>
      </c>
      <c r="N20007">
        <v>253</v>
      </c>
      <c r="O20007">
        <v>253</v>
      </c>
      <c r="P20007">
        <v>253</v>
      </c>
      <c r="Q20007">
        <v>253</v>
      </c>
      <c r="R20007">
        <v>210</v>
      </c>
      <c r="S20007">
        <v>82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63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119</v>
      </c>
      <c r="K20008">
        <v>191</v>
      </c>
      <c r="L20008">
        <v>191</v>
      </c>
      <c r="M20008">
        <v>230</v>
      </c>
      <c r="N20008">
        <v>200</v>
      </c>
      <c r="O20008">
        <v>143</v>
      </c>
      <c r="P20008">
        <v>61</v>
      </c>
      <c r="Q20008">
        <v>33</v>
      </c>
      <c r="R20008">
        <v>15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63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63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63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63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63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63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63"/>
    </row>
    <row r="20016" spans="1:30" x14ac:dyDescent="0.2">
      <c r="A20016" s="63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63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8</v>
      </c>
    </row>
    <row r="20018" spans="1:33" x14ac:dyDescent="0.2">
      <c r="A20018" s="63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63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63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63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63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8</v>
      </c>
      <c r="P20022">
        <v>67</v>
      </c>
      <c r="Q20022">
        <v>220</v>
      </c>
      <c r="R20022">
        <v>255</v>
      </c>
      <c r="S20022">
        <v>254</v>
      </c>
      <c r="T20022">
        <v>226</v>
      </c>
      <c r="U20022">
        <v>96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63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58</v>
      </c>
      <c r="O20023">
        <v>216</v>
      </c>
      <c r="P20023">
        <v>254</v>
      </c>
      <c r="Q20023">
        <v>254</v>
      </c>
      <c r="R20023">
        <v>248</v>
      </c>
      <c r="S20023">
        <v>231</v>
      </c>
      <c r="T20023">
        <v>254</v>
      </c>
      <c r="U20023">
        <v>192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63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1</v>
      </c>
      <c r="M20024">
        <v>108</v>
      </c>
      <c r="N20024">
        <v>252</v>
      </c>
      <c r="O20024">
        <v>254</v>
      </c>
      <c r="P20024">
        <v>254</v>
      </c>
      <c r="Q20024">
        <v>254</v>
      </c>
      <c r="R20024">
        <v>245</v>
      </c>
      <c r="S20024">
        <v>221</v>
      </c>
      <c r="T20024">
        <v>219</v>
      </c>
      <c r="U20024">
        <v>67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63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14</v>
      </c>
      <c r="M20025">
        <v>231</v>
      </c>
      <c r="N20025">
        <v>254</v>
      </c>
      <c r="O20025">
        <v>245</v>
      </c>
      <c r="P20025">
        <v>109</v>
      </c>
      <c r="Q20025">
        <v>254</v>
      </c>
      <c r="R20025">
        <v>254</v>
      </c>
      <c r="S20025">
        <v>223</v>
      </c>
      <c r="T20025">
        <v>6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</row>
    <row r="20026" spans="1:33" x14ac:dyDescent="0.2">
      <c r="A20026" s="63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127</v>
      </c>
      <c r="N20026">
        <v>254</v>
      </c>
      <c r="O20026">
        <v>241</v>
      </c>
      <c r="P20026">
        <v>72</v>
      </c>
      <c r="Q20026">
        <v>254</v>
      </c>
      <c r="R20026">
        <v>247</v>
      </c>
      <c r="S20026">
        <v>53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</row>
    <row r="20027" spans="1:33" x14ac:dyDescent="0.2">
      <c r="A20027" s="63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16</v>
      </c>
      <c r="N20027">
        <v>128</v>
      </c>
      <c r="O20027">
        <v>254</v>
      </c>
      <c r="P20027">
        <v>254</v>
      </c>
      <c r="Q20027">
        <v>250</v>
      </c>
      <c r="R20027">
        <v>6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</row>
    <row r="20028" spans="1:33" x14ac:dyDescent="0.2">
      <c r="A20028" s="63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57</v>
      </c>
      <c r="O20028">
        <v>254</v>
      </c>
      <c r="P20028">
        <v>254</v>
      </c>
      <c r="Q20028">
        <v>211</v>
      </c>
      <c r="R20028">
        <v>1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63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113</v>
      </c>
      <c r="O20029">
        <v>254</v>
      </c>
      <c r="P20029">
        <v>254</v>
      </c>
      <c r="Q20029">
        <v>254</v>
      </c>
      <c r="R20029">
        <v>139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63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84</v>
      </c>
      <c r="N20030">
        <v>239</v>
      </c>
      <c r="O20030">
        <v>184</v>
      </c>
      <c r="P20030">
        <v>37</v>
      </c>
      <c r="Q20030">
        <v>244</v>
      </c>
      <c r="R20030">
        <v>248</v>
      </c>
      <c r="S20030">
        <v>59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63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179</v>
      </c>
      <c r="N20031">
        <v>232</v>
      </c>
      <c r="O20031">
        <v>48</v>
      </c>
      <c r="P20031">
        <v>0</v>
      </c>
      <c r="Q20031">
        <v>66</v>
      </c>
      <c r="R20031">
        <v>243</v>
      </c>
      <c r="S20031">
        <v>22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63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44</v>
      </c>
      <c r="M20032">
        <v>254</v>
      </c>
      <c r="N20032">
        <v>173</v>
      </c>
      <c r="O20032">
        <v>0</v>
      </c>
      <c r="P20032">
        <v>0</v>
      </c>
      <c r="Q20032">
        <v>0</v>
      </c>
      <c r="R20032">
        <v>202</v>
      </c>
      <c r="S20032">
        <v>254</v>
      </c>
      <c r="T20032">
        <v>85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63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114</v>
      </c>
      <c r="M20033">
        <v>254</v>
      </c>
      <c r="N20033">
        <v>54</v>
      </c>
      <c r="O20033">
        <v>0</v>
      </c>
      <c r="P20033">
        <v>0</v>
      </c>
      <c r="Q20033">
        <v>0</v>
      </c>
      <c r="R20033">
        <v>84</v>
      </c>
      <c r="S20033">
        <v>254</v>
      </c>
      <c r="T20033">
        <v>207</v>
      </c>
      <c r="U20033">
        <v>1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63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151</v>
      </c>
      <c r="M20034">
        <v>250</v>
      </c>
      <c r="N20034">
        <v>9</v>
      </c>
      <c r="O20034">
        <v>0</v>
      </c>
      <c r="P20034">
        <v>0</v>
      </c>
      <c r="Q20034">
        <v>0</v>
      </c>
      <c r="R20034">
        <v>9</v>
      </c>
      <c r="S20034">
        <v>210</v>
      </c>
      <c r="T20034">
        <v>254</v>
      </c>
      <c r="U20034">
        <v>92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63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207</v>
      </c>
      <c r="M20035">
        <v>169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198</v>
      </c>
      <c r="T20035">
        <v>254</v>
      </c>
      <c r="U20035">
        <v>113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63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190</v>
      </c>
      <c r="M20036">
        <v>184</v>
      </c>
      <c r="N20036">
        <v>2</v>
      </c>
      <c r="O20036">
        <v>0</v>
      </c>
      <c r="P20036">
        <v>0</v>
      </c>
      <c r="Q20036">
        <v>0</v>
      </c>
      <c r="R20036">
        <v>0</v>
      </c>
      <c r="S20036">
        <v>198</v>
      </c>
      <c r="T20036">
        <v>254</v>
      </c>
      <c r="U20036">
        <v>113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63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114</v>
      </c>
      <c r="M20037">
        <v>254</v>
      </c>
      <c r="N20037">
        <v>58</v>
      </c>
      <c r="O20037">
        <v>0</v>
      </c>
      <c r="P20037">
        <v>0</v>
      </c>
      <c r="Q20037">
        <v>0</v>
      </c>
      <c r="R20037">
        <v>0</v>
      </c>
      <c r="S20037">
        <v>198</v>
      </c>
      <c r="T20037">
        <v>254</v>
      </c>
      <c r="U20037">
        <v>113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63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114</v>
      </c>
      <c r="M20038">
        <v>254</v>
      </c>
      <c r="N20038">
        <v>197</v>
      </c>
      <c r="O20038">
        <v>0</v>
      </c>
      <c r="P20038">
        <v>0</v>
      </c>
      <c r="Q20038">
        <v>0</v>
      </c>
      <c r="R20038">
        <v>0</v>
      </c>
      <c r="S20038">
        <v>198</v>
      </c>
      <c r="T20038">
        <v>254</v>
      </c>
      <c r="U20038">
        <v>81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63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11</v>
      </c>
      <c r="M20039">
        <v>209</v>
      </c>
      <c r="N20039">
        <v>252</v>
      </c>
      <c r="O20039">
        <v>154</v>
      </c>
      <c r="P20039">
        <v>36</v>
      </c>
      <c r="Q20039">
        <v>0</v>
      </c>
      <c r="R20039">
        <v>114</v>
      </c>
      <c r="S20039">
        <v>252</v>
      </c>
      <c r="T20039">
        <v>159</v>
      </c>
      <c r="U20039">
        <v>1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63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90</v>
      </c>
      <c r="N20040">
        <v>242</v>
      </c>
      <c r="O20040">
        <v>254</v>
      </c>
      <c r="P20040">
        <v>240</v>
      </c>
      <c r="Q20040">
        <v>218</v>
      </c>
      <c r="R20040">
        <v>250</v>
      </c>
      <c r="S20040">
        <v>228</v>
      </c>
      <c r="T20040">
        <v>44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63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60</v>
      </c>
      <c r="O20041">
        <v>170</v>
      </c>
      <c r="P20041">
        <v>254</v>
      </c>
      <c r="Q20041">
        <v>254</v>
      </c>
      <c r="R20041">
        <v>169</v>
      </c>
      <c r="S20041">
        <v>36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63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63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63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63"/>
    </row>
    <row r="20046" spans="1:33" x14ac:dyDescent="0.2">
      <c r="A20046" s="63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63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9</v>
      </c>
    </row>
    <row r="20048" spans="1:33" x14ac:dyDescent="0.2">
      <c r="A20048" s="63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63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63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63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63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63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53</v>
      </c>
      <c r="R20053">
        <v>156</v>
      </c>
      <c r="S20053">
        <v>254</v>
      </c>
      <c r="T20053">
        <v>254</v>
      </c>
      <c r="U20053">
        <v>188</v>
      </c>
      <c r="V20053">
        <v>101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63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6</v>
      </c>
      <c r="P20054">
        <v>125</v>
      </c>
      <c r="Q20054">
        <v>235</v>
      </c>
      <c r="R20054">
        <v>253</v>
      </c>
      <c r="S20054">
        <v>251</v>
      </c>
      <c r="T20054">
        <v>248</v>
      </c>
      <c r="U20054">
        <v>253</v>
      </c>
      <c r="V20054">
        <v>239</v>
      </c>
      <c r="W20054">
        <v>33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63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165</v>
      </c>
      <c r="P20055">
        <v>253</v>
      </c>
      <c r="Q20055">
        <v>253</v>
      </c>
      <c r="R20055">
        <v>199</v>
      </c>
      <c r="S20055">
        <v>68</v>
      </c>
      <c r="T20055">
        <v>51</v>
      </c>
      <c r="U20055">
        <v>253</v>
      </c>
      <c r="V20055">
        <v>186</v>
      </c>
      <c r="W20055">
        <v>26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63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3</v>
      </c>
      <c r="N20056">
        <v>127</v>
      </c>
      <c r="O20056">
        <v>252</v>
      </c>
      <c r="P20056">
        <v>253</v>
      </c>
      <c r="Q20056">
        <v>194</v>
      </c>
      <c r="R20056">
        <v>7</v>
      </c>
      <c r="S20056">
        <v>0</v>
      </c>
      <c r="T20056">
        <v>48</v>
      </c>
      <c r="U20056">
        <v>68</v>
      </c>
      <c r="V20056">
        <v>4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63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128</v>
      </c>
      <c r="N20057">
        <v>253</v>
      </c>
      <c r="O20057">
        <v>253</v>
      </c>
      <c r="P20057">
        <v>188</v>
      </c>
      <c r="Q20057">
        <v>2</v>
      </c>
      <c r="R20057">
        <v>0</v>
      </c>
      <c r="S20057">
        <v>0</v>
      </c>
      <c r="T20057">
        <v>0</v>
      </c>
      <c r="U20057">
        <v>0</v>
      </c>
      <c r="V20057">
        <v>37</v>
      </c>
      <c r="W20057">
        <v>75</v>
      </c>
      <c r="X20057">
        <v>6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63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51</v>
      </c>
      <c r="M20058">
        <v>242</v>
      </c>
      <c r="N20058">
        <v>253</v>
      </c>
      <c r="O20058">
        <v>182</v>
      </c>
      <c r="P20058">
        <v>39</v>
      </c>
      <c r="Q20058">
        <v>0</v>
      </c>
      <c r="R20058">
        <v>0</v>
      </c>
      <c r="S20058">
        <v>0</v>
      </c>
      <c r="T20058">
        <v>0</v>
      </c>
      <c r="U20058">
        <v>48</v>
      </c>
      <c r="V20058">
        <v>230</v>
      </c>
      <c r="W20058">
        <v>253</v>
      </c>
      <c r="X20058">
        <v>11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63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15</v>
      </c>
      <c r="L20059">
        <v>232</v>
      </c>
      <c r="M20059">
        <v>253</v>
      </c>
      <c r="N20059">
        <v>253</v>
      </c>
      <c r="O20059">
        <v>42</v>
      </c>
      <c r="P20059">
        <v>0</v>
      </c>
      <c r="Q20059">
        <v>0</v>
      </c>
      <c r="R20059">
        <v>0</v>
      </c>
      <c r="S20059">
        <v>0</v>
      </c>
      <c r="T20059">
        <v>6</v>
      </c>
      <c r="U20059">
        <v>198</v>
      </c>
      <c r="V20059">
        <v>253</v>
      </c>
      <c r="W20059">
        <v>253</v>
      </c>
      <c r="X20059">
        <v>86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63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76</v>
      </c>
      <c r="L20060">
        <v>253</v>
      </c>
      <c r="M20060">
        <v>253</v>
      </c>
      <c r="N20060">
        <v>119</v>
      </c>
      <c r="O20060">
        <v>1</v>
      </c>
      <c r="P20060">
        <v>0</v>
      </c>
      <c r="Q20060">
        <v>0</v>
      </c>
      <c r="R20060">
        <v>0</v>
      </c>
      <c r="S20060">
        <v>10</v>
      </c>
      <c r="T20060">
        <v>210</v>
      </c>
      <c r="U20060">
        <v>253</v>
      </c>
      <c r="V20060">
        <v>253</v>
      </c>
      <c r="W20060">
        <v>178</v>
      </c>
      <c r="X20060">
        <v>2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63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196</v>
      </c>
      <c r="L20061">
        <v>253</v>
      </c>
      <c r="M20061">
        <v>230</v>
      </c>
      <c r="N20061">
        <v>17</v>
      </c>
      <c r="O20061">
        <v>0</v>
      </c>
      <c r="P20061">
        <v>0</v>
      </c>
      <c r="Q20061">
        <v>19</v>
      </c>
      <c r="R20061">
        <v>95</v>
      </c>
      <c r="S20061">
        <v>171</v>
      </c>
      <c r="T20061">
        <v>253</v>
      </c>
      <c r="U20061">
        <v>253</v>
      </c>
      <c r="V20061">
        <v>254</v>
      </c>
      <c r="W20061">
        <v>98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63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219</v>
      </c>
      <c r="L20062">
        <v>253</v>
      </c>
      <c r="M20062">
        <v>202</v>
      </c>
      <c r="N20062">
        <v>78</v>
      </c>
      <c r="O20062">
        <v>128</v>
      </c>
      <c r="P20062">
        <v>164</v>
      </c>
      <c r="Q20062">
        <v>250</v>
      </c>
      <c r="R20062">
        <v>253</v>
      </c>
      <c r="S20062">
        <v>253</v>
      </c>
      <c r="T20062">
        <v>253</v>
      </c>
      <c r="U20062">
        <v>253</v>
      </c>
      <c r="V20062">
        <v>130</v>
      </c>
      <c r="W20062">
        <v>2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63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176</v>
      </c>
      <c r="L20063">
        <v>253</v>
      </c>
      <c r="M20063">
        <v>253</v>
      </c>
      <c r="N20063">
        <v>253</v>
      </c>
      <c r="O20063">
        <v>253</v>
      </c>
      <c r="P20063">
        <v>252</v>
      </c>
      <c r="Q20063">
        <v>250</v>
      </c>
      <c r="R20063">
        <v>209</v>
      </c>
      <c r="S20063">
        <v>253</v>
      </c>
      <c r="T20063">
        <v>253</v>
      </c>
      <c r="U20063">
        <v>253</v>
      </c>
      <c r="V20063">
        <v>88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63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8</v>
      </c>
      <c r="L20064">
        <v>94</v>
      </c>
      <c r="M20064">
        <v>94</v>
      </c>
      <c r="N20064">
        <v>94</v>
      </c>
      <c r="O20064">
        <v>94</v>
      </c>
      <c r="P20064">
        <v>59</v>
      </c>
      <c r="Q20064">
        <v>49</v>
      </c>
      <c r="R20064">
        <v>104</v>
      </c>
      <c r="S20064">
        <v>253</v>
      </c>
      <c r="T20064">
        <v>253</v>
      </c>
      <c r="U20064">
        <v>186</v>
      </c>
      <c r="V20064">
        <v>11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63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56</v>
      </c>
      <c r="R20065">
        <v>253</v>
      </c>
      <c r="S20065">
        <v>253</v>
      </c>
      <c r="T20065">
        <v>241</v>
      </c>
      <c r="U20065">
        <v>46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63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216</v>
      </c>
      <c r="R20066">
        <v>253</v>
      </c>
      <c r="S20066">
        <v>253</v>
      </c>
      <c r="T20066">
        <v>73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63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0</v>
      </c>
      <c r="M20067">
        <v>0</v>
      </c>
      <c r="N20067">
        <v>0</v>
      </c>
      <c r="O20067">
        <v>0</v>
      </c>
      <c r="P20067">
        <v>85</v>
      </c>
      <c r="Q20067">
        <v>253</v>
      </c>
      <c r="R20067">
        <v>253</v>
      </c>
      <c r="S20067">
        <v>214</v>
      </c>
      <c r="T20067">
        <v>20</v>
      </c>
      <c r="U20067">
        <v>0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63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0</v>
      </c>
      <c r="M20068">
        <v>0</v>
      </c>
      <c r="N20068">
        <v>0</v>
      </c>
      <c r="O20068">
        <v>13</v>
      </c>
      <c r="P20068">
        <v>184</v>
      </c>
      <c r="Q20068">
        <v>253</v>
      </c>
      <c r="R20068">
        <v>250</v>
      </c>
      <c r="S20068">
        <v>28</v>
      </c>
      <c r="T20068">
        <v>0</v>
      </c>
      <c r="U20068">
        <v>0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63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0</v>
      </c>
      <c r="N20069">
        <v>0</v>
      </c>
      <c r="O20069">
        <v>146</v>
      </c>
      <c r="P20069">
        <v>253</v>
      </c>
      <c r="Q20069">
        <v>253</v>
      </c>
      <c r="R20069">
        <v>142</v>
      </c>
      <c r="S20069">
        <v>0</v>
      </c>
      <c r="T20069">
        <v>0</v>
      </c>
      <c r="U20069">
        <v>0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63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31</v>
      </c>
      <c r="O20070">
        <v>244</v>
      </c>
      <c r="P20070">
        <v>253</v>
      </c>
      <c r="Q20070">
        <v>216</v>
      </c>
      <c r="R20070">
        <v>13</v>
      </c>
      <c r="S20070">
        <v>0</v>
      </c>
      <c r="T20070">
        <v>0</v>
      </c>
      <c r="U20070">
        <v>0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63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181</v>
      </c>
      <c r="O20071">
        <v>253</v>
      </c>
      <c r="P20071">
        <v>254</v>
      </c>
      <c r="Q20071">
        <v>146</v>
      </c>
      <c r="R20071">
        <v>0</v>
      </c>
      <c r="S20071">
        <v>0</v>
      </c>
      <c r="T20071">
        <v>0</v>
      </c>
      <c r="U20071">
        <v>0</v>
      </c>
      <c r="V20071">
        <v>0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63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184</v>
      </c>
      <c r="O20072">
        <v>253</v>
      </c>
      <c r="P20072">
        <v>216</v>
      </c>
      <c r="Q20072">
        <v>24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63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63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63"/>
    </row>
    <row r="20076" spans="1:33" x14ac:dyDescent="0.2">
      <c r="A20076" s="63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63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4</v>
      </c>
    </row>
    <row r="20078" spans="1:33" x14ac:dyDescent="0.2">
      <c r="A20078" s="63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63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63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63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0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63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>
        <v>0</v>
      </c>
      <c r="R20082">
        <v>0</v>
      </c>
      <c r="S20082">
        <v>0</v>
      </c>
      <c r="T20082">
        <v>0</v>
      </c>
      <c r="U20082">
        <v>0</v>
      </c>
      <c r="V20082">
        <v>0</v>
      </c>
      <c r="W20082">
        <v>0</v>
      </c>
      <c r="X20082">
        <v>0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63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0</v>
      </c>
      <c r="L20083">
        <v>0</v>
      </c>
      <c r="M20083">
        <v>0</v>
      </c>
      <c r="N20083">
        <v>0</v>
      </c>
      <c r="O20083">
        <v>0</v>
      </c>
      <c r="P20083">
        <v>0</v>
      </c>
      <c r="Q20083">
        <v>0</v>
      </c>
      <c r="R20083">
        <v>0</v>
      </c>
      <c r="S20083">
        <v>0</v>
      </c>
      <c r="T20083">
        <v>0</v>
      </c>
      <c r="U20083">
        <v>0</v>
      </c>
      <c r="V20083">
        <v>0</v>
      </c>
      <c r="W20083">
        <v>0</v>
      </c>
      <c r="X20083">
        <v>0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63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0</v>
      </c>
      <c r="L20084">
        <v>0</v>
      </c>
      <c r="M20084">
        <v>0</v>
      </c>
      <c r="N20084">
        <v>0</v>
      </c>
      <c r="O20084">
        <v>10</v>
      </c>
      <c r="P20084">
        <v>137</v>
      </c>
      <c r="Q20084">
        <v>98</v>
      </c>
      <c r="R20084">
        <v>1</v>
      </c>
      <c r="S20084">
        <v>0</v>
      </c>
      <c r="T20084">
        <v>0</v>
      </c>
      <c r="U20084">
        <v>0</v>
      </c>
      <c r="V20084">
        <v>0</v>
      </c>
      <c r="W20084">
        <v>0</v>
      </c>
      <c r="X20084">
        <v>17</v>
      </c>
      <c r="Y20084">
        <v>85</v>
      </c>
      <c r="Z20084">
        <v>4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63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126</v>
      </c>
      <c r="P20085">
        <v>254</v>
      </c>
      <c r="Q20085">
        <v>239</v>
      </c>
      <c r="R20085">
        <v>13</v>
      </c>
      <c r="S20085">
        <v>0</v>
      </c>
      <c r="T20085">
        <v>0</v>
      </c>
      <c r="U20085">
        <v>0</v>
      </c>
      <c r="V20085">
        <v>0</v>
      </c>
      <c r="W20085">
        <v>0</v>
      </c>
      <c r="X20085">
        <v>141</v>
      </c>
      <c r="Y20085">
        <v>254</v>
      </c>
      <c r="Z20085">
        <v>211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63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0</v>
      </c>
      <c r="N20086">
        <v>63</v>
      </c>
      <c r="O20086">
        <v>213</v>
      </c>
      <c r="P20086">
        <v>237</v>
      </c>
      <c r="Q20086">
        <v>64</v>
      </c>
      <c r="R20086">
        <v>0</v>
      </c>
      <c r="S20086">
        <v>0</v>
      </c>
      <c r="T20086">
        <v>0</v>
      </c>
      <c r="U20086">
        <v>0</v>
      </c>
      <c r="V20086">
        <v>0</v>
      </c>
      <c r="W20086">
        <v>0</v>
      </c>
      <c r="X20086">
        <v>176</v>
      </c>
      <c r="Y20086">
        <v>254</v>
      </c>
      <c r="Z20086">
        <v>173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63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6</v>
      </c>
      <c r="M20087">
        <v>140</v>
      </c>
      <c r="N20087">
        <v>248</v>
      </c>
      <c r="O20087">
        <v>249</v>
      </c>
      <c r="P20087">
        <v>145</v>
      </c>
      <c r="Q20087">
        <v>0</v>
      </c>
      <c r="R20087">
        <v>0</v>
      </c>
      <c r="S20087">
        <v>0</v>
      </c>
      <c r="T20087">
        <v>0</v>
      </c>
      <c r="U20087">
        <v>0</v>
      </c>
      <c r="V20087">
        <v>0</v>
      </c>
      <c r="W20087">
        <v>98</v>
      </c>
      <c r="X20087">
        <v>254</v>
      </c>
      <c r="Y20087">
        <v>251</v>
      </c>
      <c r="Z20087">
        <v>94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63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32</v>
      </c>
      <c r="M20088">
        <v>254</v>
      </c>
      <c r="N20088">
        <v>217</v>
      </c>
      <c r="O20088">
        <v>59</v>
      </c>
      <c r="P20088">
        <v>0</v>
      </c>
      <c r="Q20088">
        <v>0</v>
      </c>
      <c r="R20088">
        <v>0</v>
      </c>
      <c r="S20088">
        <v>0</v>
      </c>
      <c r="T20088">
        <v>0</v>
      </c>
      <c r="U20088">
        <v>0</v>
      </c>
      <c r="V20088">
        <v>13</v>
      </c>
      <c r="W20088">
        <v>220</v>
      </c>
      <c r="X20088">
        <v>254</v>
      </c>
      <c r="Y20088">
        <v>163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63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63</v>
      </c>
      <c r="L20089">
        <v>223</v>
      </c>
      <c r="M20089">
        <v>254</v>
      </c>
      <c r="N20089">
        <v>59</v>
      </c>
      <c r="O20089">
        <v>0</v>
      </c>
      <c r="P20089">
        <v>0</v>
      </c>
      <c r="Q20089">
        <v>0</v>
      </c>
      <c r="R20089">
        <v>0</v>
      </c>
      <c r="S20089">
        <v>0</v>
      </c>
      <c r="T20089">
        <v>0</v>
      </c>
      <c r="U20089">
        <v>10</v>
      </c>
      <c r="V20089">
        <v>176</v>
      </c>
      <c r="W20089">
        <v>254</v>
      </c>
      <c r="X20089">
        <v>243</v>
      </c>
      <c r="Y20089">
        <v>5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63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1</v>
      </c>
      <c r="J20090">
        <v>101</v>
      </c>
      <c r="K20090">
        <v>240</v>
      </c>
      <c r="L20090">
        <v>242</v>
      </c>
      <c r="M20090">
        <v>109</v>
      </c>
      <c r="N20090">
        <v>5</v>
      </c>
      <c r="O20090">
        <v>0</v>
      </c>
      <c r="P20090">
        <v>0</v>
      </c>
      <c r="Q20090">
        <v>0</v>
      </c>
      <c r="R20090">
        <v>0</v>
      </c>
      <c r="S20090">
        <v>0</v>
      </c>
      <c r="T20090">
        <v>7</v>
      </c>
      <c r="U20090">
        <v>42</v>
      </c>
      <c r="V20090">
        <v>254</v>
      </c>
      <c r="W20090">
        <v>254</v>
      </c>
      <c r="X20090">
        <v>168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63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99</v>
      </c>
      <c r="J20091">
        <v>254</v>
      </c>
      <c r="K20091">
        <v>237</v>
      </c>
      <c r="L20091">
        <v>60</v>
      </c>
      <c r="M20091">
        <v>0</v>
      </c>
      <c r="N20091">
        <v>0</v>
      </c>
      <c r="O20091">
        <v>27</v>
      </c>
      <c r="P20091">
        <v>55</v>
      </c>
      <c r="Q20091">
        <v>55</v>
      </c>
      <c r="R20091">
        <v>64</v>
      </c>
      <c r="S20091">
        <v>117</v>
      </c>
      <c r="T20091">
        <v>198</v>
      </c>
      <c r="U20091">
        <v>254</v>
      </c>
      <c r="V20091">
        <v>254</v>
      </c>
      <c r="W20091">
        <v>254</v>
      </c>
      <c r="X20091">
        <v>114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63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14</v>
      </c>
      <c r="H20092">
        <v>171</v>
      </c>
      <c r="I20092">
        <v>248</v>
      </c>
      <c r="J20092">
        <v>254</v>
      </c>
      <c r="K20092">
        <v>127</v>
      </c>
      <c r="L20092">
        <v>88</v>
      </c>
      <c r="M20092">
        <v>201</v>
      </c>
      <c r="N20092">
        <v>201</v>
      </c>
      <c r="O20092">
        <v>188</v>
      </c>
      <c r="P20092">
        <v>195</v>
      </c>
      <c r="Q20092">
        <v>162</v>
      </c>
      <c r="R20092">
        <v>60</v>
      </c>
      <c r="S20092">
        <v>126</v>
      </c>
      <c r="T20092">
        <v>237</v>
      </c>
      <c r="U20092">
        <v>254</v>
      </c>
      <c r="V20092">
        <v>254</v>
      </c>
      <c r="W20092">
        <v>217</v>
      </c>
      <c r="X20092">
        <v>26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63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149</v>
      </c>
      <c r="H20093">
        <v>254</v>
      </c>
      <c r="I20093">
        <v>254</v>
      </c>
      <c r="J20093">
        <v>254</v>
      </c>
      <c r="K20093">
        <v>243</v>
      </c>
      <c r="L20093">
        <v>231</v>
      </c>
      <c r="M20093">
        <v>165</v>
      </c>
      <c r="N20093">
        <v>41</v>
      </c>
      <c r="O20093">
        <v>9</v>
      </c>
      <c r="P20093">
        <v>6</v>
      </c>
      <c r="Q20093">
        <v>0</v>
      </c>
      <c r="R20093">
        <v>0</v>
      </c>
      <c r="S20093">
        <v>15</v>
      </c>
      <c r="T20093">
        <v>211</v>
      </c>
      <c r="U20093">
        <v>254</v>
      </c>
      <c r="V20093">
        <v>254</v>
      </c>
      <c r="W20093">
        <v>50</v>
      </c>
      <c r="X20093">
        <v>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63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183</v>
      </c>
      <c r="H20094">
        <v>254</v>
      </c>
      <c r="I20094">
        <v>253</v>
      </c>
      <c r="J20094">
        <v>195</v>
      </c>
      <c r="K20094">
        <v>8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0</v>
      </c>
      <c r="S20094">
        <v>168</v>
      </c>
      <c r="T20094">
        <v>254</v>
      </c>
      <c r="U20094">
        <v>254</v>
      </c>
      <c r="V20094">
        <v>211</v>
      </c>
      <c r="W20094">
        <v>15</v>
      </c>
      <c r="X20094">
        <v>0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63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28</v>
      </c>
      <c r="H20095">
        <v>48</v>
      </c>
      <c r="I20095">
        <v>47</v>
      </c>
      <c r="J20095">
        <v>0</v>
      </c>
      <c r="K20095">
        <v>0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168</v>
      </c>
      <c r="T20095">
        <v>254</v>
      </c>
      <c r="U20095">
        <v>254</v>
      </c>
      <c r="V20095">
        <v>147</v>
      </c>
      <c r="W20095">
        <v>0</v>
      </c>
      <c r="X20095">
        <v>0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63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0</v>
      </c>
      <c r="I20096">
        <v>0</v>
      </c>
      <c r="J20096">
        <v>0</v>
      </c>
      <c r="K20096">
        <v>0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0</v>
      </c>
      <c r="S20096">
        <v>168</v>
      </c>
      <c r="T20096">
        <v>254</v>
      </c>
      <c r="U20096">
        <v>228</v>
      </c>
      <c r="V20096">
        <v>4</v>
      </c>
      <c r="W20096">
        <v>0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63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0</v>
      </c>
      <c r="I20097">
        <v>0</v>
      </c>
      <c r="J20097">
        <v>0</v>
      </c>
      <c r="K20097">
        <v>0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>
        <v>0</v>
      </c>
      <c r="R20097">
        <v>0</v>
      </c>
      <c r="S20097">
        <v>95</v>
      </c>
      <c r="T20097">
        <v>254</v>
      </c>
      <c r="U20097">
        <v>227</v>
      </c>
      <c r="V20097">
        <v>0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63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>
        <v>0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>
        <v>0</v>
      </c>
      <c r="R20098">
        <v>0</v>
      </c>
      <c r="S20098">
        <v>60</v>
      </c>
      <c r="T20098">
        <v>254</v>
      </c>
      <c r="U20098">
        <v>93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63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>
        <v>0</v>
      </c>
      <c r="R20099">
        <v>0</v>
      </c>
      <c r="S20099">
        <v>27</v>
      </c>
      <c r="T20099">
        <v>72</v>
      </c>
      <c r="U20099">
        <v>1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63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>
        <v>0</v>
      </c>
      <c r="R20100">
        <v>0</v>
      </c>
      <c r="S20100">
        <v>0</v>
      </c>
      <c r="T20100">
        <v>0</v>
      </c>
      <c r="U20100">
        <v>0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63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>
        <v>0</v>
      </c>
      <c r="R20101">
        <v>0</v>
      </c>
      <c r="S20101">
        <v>0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63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63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63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63"/>
    </row>
    <row r="20106" spans="1:33" x14ac:dyDescent="0.2">
      <c r="A20106" s="63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63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9</v>
      </c>
    </row>
    <row r="20108" spans="1:33" x14ac:dyDescent="0.2">
      <c r="A20108" s="63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63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63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63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>
        <v>0</v>
      </c>
      <c r="R20111">
        <v>0</v>
      </c>
      <c r="S20111">
        <v>0</v>
      </c>
      <c r="T20111">
        <v>0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63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0</v>
      </c>
      <c r="J20112">
        <v>0</v>
      </c>
      <c r="K20112">
        <v>0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>
        <v>0</v>
      </c>
      <c r="R20112">
        <v>0</v>
      </c>
      <c r="S20112">
        <v>0</v>
      </c>
      <c r="T20112">
        <v>0</v>
      </c>
      <c r="U20112">
        <v>0</v>
      </c>
      <c r="V20112">
        <v>0</v>
      </c>
      <c r="W20112">
        <v>0</v>
      </c>
      <c r="X20112">
        <v>0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</row>
    <row r="20113" spans="1:30" x14ac:dyDescent="0.2">
      <c r="A20113" s="63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0</v>
      </c>
      <c r="I20113">
        <v>0</v>
      </c>
      <c r="J20113">
        <v>0</v>
      </c>
      <c r="K20113">
        <v>0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>
        <v>0</v>
      </c>
      <c r="R20113">
        <v>0</v>
      </c>
      <c r="S20113">
        <v>0</v>
      </c>
      <c r="T20113">
        <v>0</v>
      </c>
      <c r="U20113">
        <v>0</v>
      </c>
      <c r="V20113">
        <v>0</v>
      </c>
      <c r="W20113">
        <v>0</v>
      </c>
      <c r="X20113">
        <v>0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</row>
    <row r="20114" spans="1:30" x14ac:dyDescent="0.2">
      <c r="A20114" s="63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29</v>
      </c>
      <c r="N20114">
        <v>170</v>
      </c>
      <c r="O20114">
        <v>255</v>
      </c>
      <c r="P20114">
        <v>170</v>
      </c>
      <c r="Q20114">
        <v>86</v>
      </c>
      <c r="R20114">
        <v>0</v>
      </c>
      <c r="S20114">
        <v>0</v>
      </c>
      <c r="T20114">
        <v>0</v>
      </c>
      <c r="U20114">
        <v>0</v>
      </c>
      <c r="V20114">
        <v>0</v>
      </c>
      <c r="W20114">
        <v>0</v>
      </c>
      <c r="X20114">
        <v>0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</row>
    <row r="20115" spans="1:30" x14ac:dyDescent="0.2">
      <c r="A20115" s="63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29</v>
      </c>
      <c r="M20115">
        <v>226</v>
      </c>
      <c r="N20115">
        <v>198</v>
      </c>
      <c r="O20115">
        <v>86</v>
      </c>
      <c r="P20115">
        <v>86</v>
      </c>
      <c r="Q20115">
        <v>226</v>
      </c>
      <c r="R20115">
        <v>170</v>
      </c>
      <c r="S20115">
        <v>0</v>
      </c>
      <c r="T20115">
        <v>198</v>
      </c>
      <c r="U20115">
        <v>198</v>
      </c>
      <c r="V20115">
        <v>0</v>
      </c>
      <c r="W20115">
        <v>0</v>
      </c>
      <c r="X20115">
        <v>0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63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0</v>
      </c>
      <c r="L20116">
        <v>141</v>
      </c>
      <c r="M20116">
        <v>255</v>
      </c>
      <c r="N20116">
        <v>0</v>
      </c>
      <c r="O20116">
        <v>0</v>
      </c>
      <c r="P20116">
        <v>0</v>
      </c>
      <c r="Q20116">
        <v>57</v>
      </c>
      <c r="R20116">
        <v>255</v>
      </c>
      <c r="S20116">
        <v>114</v>
      </c>
      <c r="T20116">
        <v>255</v>
      </c>
      <c r="U20116">
        <v>226</v>
      </c>
      <c r="V20116">
        <v>0</v>
      </c>
      <c r="W20116">
        <v>0</v>
      </c>
      <c r="X20116">
        <v>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63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170</v>
      </c>
      <c r="M20117">
        <v>255</v>
      </c>
      <c r="N20117">
        <v>0</v>
      </c>
      <c r="O20117">
        <v>0</v>
      </c>
      <c r="P20117">
        <v>0</v>
      </c>
      <c r="Q20117">
        <v>86</v>
      </c>
      <c r="R20117">
        <v>255</v>
      </c>
      <c r="S20117">
        <v>226</v>
      </c>
      <c r="T20117">
        <v>255</v>
      </c>
      <c r="U20117">
        <v>114</v>
      </c>
      <c r="V20117">
        <v>0</v>
      </c>
      <c r="W20117">
        <v>0</v>
      </c>
      <c r="X20117">
        <v>0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63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0</v>
      </c>
      <c r="L20118">
        <v>170</v>
      </c>
      <c r="M20118">
        <v>170</v>
      </c>
      <c r="N20118">
        <v>0</v>
      </c>
      <c r="O20118">
        <v>0</v>
      </c>
      <c r="P20118">
        <v>0</v>
      </c>
      <c r="Q20118">
        <v>57</v>
      </c>
      <c r="R20118">
        <v>255</v>
      </c>
      <c r="S20118">
        <v>255</v>
      </c>
      <c r="T20118">
        <v>255</v>
      </c>
      <c r="U20118">
        <v>0</v>
      </c>
      <c r="V20118">
        <v>0</v>
      </c>
      <c r="W20118">
        <v>0</v>
      </c>
      <c r="X20118">
        <v>0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63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198</v>
      </c>
      <c r="M20119">
        <v>170</v>
      </c>
      <c r="N20119">
        <v>0</v>
      </c>
      <c r="O20119">
        <v>0</v>
      </c>
      <c r="P20119">
        <v>0</v>
      </c>
      <c r="Q20119">
        <v>226</v>
      </c>
      <c r="R20119">
        <v>226</v>
      </c>
      <c r="S20119">
        <v>255</v>
      </c>
      <c r="T20119">
        <v>226</v>
      </c>
      <c r="U20119">
        <v>0</v>
      </c>
      <c r="V20119">
        <v>0</v>
      </c>
      <c r="W20119">
        <v>0</v>
      </c>
      <c r="X20119">
        <v>0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63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0</v>
      </c>
      <c r="L20120">
        <v>255</v>
      </c>
      <c r="M20120">
        <v>86</v>
      </c>
      <c r="N20120">
        <v>0</v>
      </c>
      <c r="O20120">
        <v>0</v>
      </c>
      <c r="P20120">
        <v>86</v>
      </c>
      <c r="Q20120">
        <v>226</v>
      </c>
      <c r="R20120">
        <v>226</v>
      </c>
      <c r="S20120">
        <v>255</v>
      </c>
      <c r="T20120">
        <v>114</v>
      </c>
      <c r="U20120">
        <v>0</v>
      </c>
      <c r="V20120">
        <v>0</v>
      </c>
      <c r="W20120">
        <v>0</v>
      </c>
      <c r="X20120">
        <v>0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63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0</v>
      </c>
      <c r="L20121">
        <v>198</v>
      </c>
      <c r="M20121">
        <v>170</v>
      </c>
      <c r="N20121">
        <v>0</v>
      </c>
      <c r="O20121">
        <v>0</v>
      </c>
      <c r="P20121">
        <v>86</v>
      </c>
      <c r="Q20121">
        <v>57</v>
      </c>
      <c r="R20121">
        <v>255</v>
      </c>
      <c r="S20121">
        <v>255</v>
      </c>
      <c r="T20121">
        <v>114</v>
      </c>
      <c r="U20121">
        <v>0</v>
      </c>
      <c r="V20121">
        <v>0</v>
      </c>
      <c r="W20121">
        <v>0</v>
      </c>
      <c r="X20121">
        <v>0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</row>
    <row r="20122" spans="1:30" x14ac:dyDescent="0.2">
      <c r="A20122" s="63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141</v>
      </c>
      <c r="M20122">
        <v>198</v>
      </c>
      <c r="N20122">
        <v>0</v>
      </c>
      <c r="O20122">
        <v>0</v>
      </c>
      <c r="P20122">
        <v>57</v>
      </c>
      <c r="Q20122">
        <v>255</v>
      </c>
      <c r="R20122">
        <v>255</v>
      </c>
      <c r="S20122">
        <v>255</v>
      </c>
      <c r="T20122">
        <v>0</v>
      </c>
      <c r="U20122">
        <v>0</v>
      </c>
      <c r="V20122">
        <v>0</v>
      </c>
      <c r="W20122">
        <v>0</v>
      </c>
      <c r="X20122">
        <v>0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</row>
    <row r="20123" spans="1:30" x14ac:dyDescent="0.2">
      <c r="A20123" s="63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0</v>
      </c>
      <c r="J20123">
        <v>0</v>
      </c>
      <c r="K20123">
        <v>0</v>
      </c>
      <c r="L20123">
        <v>0</v>
      </c>
      <c r="M20123">
        <v>255</v>
      </c>
      <c r="N20123">
        <v>114</v>
      </c>
      <c r="O20123">
        <v>141</v>
      </c>
      <c r="P20123">
        <v>255</v>
      </c>
      <c r="Q20123">
        <v>170</v>
      </c>
      <c r="R20123">
        <v>255</v>
      </c>
      <c r="S20123">
        <v>226</v>
      </c>
      <c r="T20123">
        <v>0</v>
      </c>
      <c r="U20123">
        <v>0</v>
      </c>
      <c r="V20123">
        <v>0</v>
      </c>
      <c r="W20123">
        <v>0</v>
      </c>
      <c r="X20123">
        <v>0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</row>
    <row r="20124" spans="1:30" x14ac:dyDescent="0.2">
      <c r="A20124" s="63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0</v>
      </c>
      <c r="M20124">
        <v>114</v>
      </c>
      <c r="N20124">
        <v>255</v>
      </c>
      <c r="O20124">
        <v>255</v>
      </c>
      <c r="P20124">
        <v>114</v>
      </c>
      <c r="Q20124">
        <v>0</v>
      </c>
      <c r="R20124">
        <v>255</v>
      </c>
      <c r="S20124">
        <v>170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</row>
    <row r="20125" spans="1:30" x14ac:dyDescent="0.2">
      <c r="A20125" s="63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>
        <v>29</v>
      </c>
      <c r="R20125">
        <v>255</v>
      </c>
      <c r="S20125">
        <v>141</v>
      </c>
      <c r="T20125">
        <v>0</v>
      </c>
      <c r="U20125">
        <v>0</v>
      </c>
      <c r="V20125">
        <v>0</v>
      </c>
      <c r="W20125">
        <v>0</v>
      </c>
      <c r="X20125">
        <v>0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</row>
    <row r="20126" spans="1:30" x14ac:dyDescent="0.2">
      <c r="A20126" s="63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>
        <v>114</v>
      </c>
      <c r="R20126">
        <v>255</v>
      </c>
      <c r="S20126">
        <v>86</v>
      </c>
      <c r="T20126">
        <v>0</v>
      </c>
      <c r="U20126">
        <v>0</v>
      </c>
      <c r="V20126">
        <v>0</v>
      </c>
      <c r="W20126">
        <v>0</v>
      </c>
      <c r="X20126">
        <v>0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</row>
    <row r="20127" spans="1:30" x14ac:dyDescent="0.2">
      <c r="A20127" s="63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>
        <v>170</v>
      </c>
      <c r="R20127">
        <v>255</v>
      </c>
      <c r="S20127">
        <v>0</v>
      </c>
      <c r="T20127">
        <v>0</v>
      </c>
      <c r="U20127">
        <v>0</v>
      </c>
      <c r="V20127">
        <v>0</v>
      </c>
      <c r="W20127">
        <v>0</v>
      </c>
      <c r="X20127">
        <v>0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</row>
    <row r="20128" spans="1:30" x14ac:dyDescent="0.2">
      <c r="A20128" s="63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0</v>
      </c>
      <c r="J20128">
        <v>0</v>
      </c>
      <c r="K20128">
        <v>0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>
        <v>170</v>
      </c>
      <c r="R20128">
        <v>226</v>
      </c>
      <c r="S20128">
        <v>0</v>
      </c>
      <c r="T20128">
        <v>0</v>
      </c>
      <c r="U20128">
        <v>0</v>
      </c>
      <c r="V20128">
        <v>0</v>
      </c>
      <c r="W20128">
        <v>0</v>
      </c>
      <c r="X20128">
        <v>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63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>
        <v>198</v>
      </c>
      <c r="R20129">
        <v>198</v>
      </c>
      <c r="S20129">
        <v>0</v>
      </c>
      <c r="T20129">
        <v>0</v>
      </c>
      <c r="U20129">
        <v>0</v>
      </c>
      <c r="V20129">
        <v>0</v>
      </c>
      <c r="W20129">
        <v>0</v>
      </c>
      <c r="X20129">
        <v>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63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>
        <v>255</v>
      </c>
      <c r="R20130">
        <v>198</v>
      </c>
      <c r="S20130">
        <v>0</v>
      </c>
      <c r="T20130">
        <v>0</v>
      </c>
      <c r="U20130">
        <v>0</v>
      </c>
      <c r="V20130">
        <v>0</v>
      </c>
      <c r="W20130">
        <v>0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63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0</v>
      </c>
      <c r="K20131">
        <v>0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>
        <v>198</v>
      </c>
      <c r="R20131">
        <v>17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63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114</v>
      </c>
      <c r="R20132">
        <v>255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63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170</v>
      </c>
      <c r="S20133">
        <v>114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63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63"/>
    </row>
    <row r="20136" spans="1:33" x14ac:dyDescent="0.2">
      <c r="A20136" s="63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63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4</v>
      </c>
    </row>
    <row r="20138" spans="1:33" x14ac:dyDescent="0.2">
      <c r="A20138" s="63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63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63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63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101</v>
      </c>
      <c r="Q20141">
        <v>225</v>
      </c>
      <c r="R20141">
        <v>26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63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9</v>
      </c>
      <c r="P20142">
        <v>196</v>
      </c>
      <c r="Q20142">
        <v>254</v>
      </c>
      <c r="R20142">
        <v>36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63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29</v>
      </c>
      <c r="P20143">
        <v>254</v>
      </c>
      <c r="Q20143">
        <v>238</v>
      </c>
      <c r="R20143">
        <v>19</v>
      </c>
      <c r="S20143">
        <v>0</v>
      </c>
      <c r="T20143">
        <v>0</v>
      </c>
      <c r="U20143">
        <v>0</v>
      </c>
      <c r="V20143">
        <v>0</v>
      </c>
      <c r="W20143">
        <v>0</v>
      </c>
      <c r="X20143">
        <v>0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63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58</v>
      </c>
      <c r="P20144">
        <v>254</v>
      </c>
      <c r="Q20144">
        <v>153</v>
      </c>
      <c r="R20144">
        <v>0</v>
      </c>
      <c r="S20144">
        <v>0</v>
      </c>
      <c r="T20144">
        <v>0</v>
      </c>
      <c r="U20144">
        <v>0</v>
      </c>
      <c r="V20144">
        <v>0</v>
      </c>
      <c r="W20144">
        <v>0</v>
      </c>
      <c r="X20144">
        <v>0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63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188</v>
      </c>
      <c r="P20145">
        <v>254</v>
      </c>
      <c r="Q20145">
        <v>131</v>
      </c>
      <c r="R20145">
        <v>0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63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244</v>
      </c>
      <c r="P20146">
        <v>254</v>
      </c>
      <c r="Q20146">
        <v>29</v>
      </c>
      <c r="R20146">
        <v>0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63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50</v>
      </c>
      <c r="O20147">
        <v>253</v>
      </c>
      <c r="P20147">
        <v>238</v>
      </c>
      <c r="Q20147">
        <v>3</v>
      </c>
      <c r="R20147">
        <v>36</v>
      </c>
      <c r="S20147">
        <v>17</v>
      </c>
      <c r="T20147">
        <v>0</v>
      </c>
      <c r="U20147">
        <v>0</v>
      </c>
      <c r="V20147">
        <v>0</v>
      </c>
      <c r="W20147">
        <v>0</v>
      </c>
      <c r="X20147">
        <v>0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63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138</v>
      </c>
      <c r="O20148">
        <v>254</v>
      </c>
      <c r="P20148">
        <v>186</v>
      </c>
      <c r="Q20148">
        <v>0</v>
      </c>
      <c r="R20148">
        <v>176</v>
      </c>
      <c r="S20148">
        <v>223</v>
      </c>
      <c r="T20148">
        <v>12</v>
      </c>
      <c r="U20148">
        <v>0</v>
      </c>
      <c r="V20148">
        <v>0</v>
      </c>
      <c r="W20148">
        <v>0</v>
      </c>
      <c r="X20148">
        <v>0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63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205</v>
      </c>
      <c r="O20149">
        <v>254</v>
      </c>
      <c r="P20149">
        <v>146</v>
      </c>
      <c r="Q20149">
        <v>0</v>
      </c>
      <c r="R20149">
        <v>219</v>
      </c>
      <c r="S20149">
        <v>254</v>
      </c>
      <c r="T20149">
        <v>29</v>
      </c>
      <c r="U20149">
        <v>0</v>
      </c>
      <c r="V20149">
        <v>0</v>
      </c>
      <c r="W20149">
        <v>0</v>
      </c>
      <c r="X20149">
        <v>0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63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205</v>
      </c>
      <c r="O20150">
        <v>250</v>
      </c>
      <c r="P20150">
        <v>58</v>
      </c>
      <c r="Q20150">
        <v>77</v>
      </c>
      <c r="R20150">
        <v>244</v>
      </c>
      <c r="S20150">
        <v>242</v>
      </c>
      <c r="T20150">
        <v>21</v>
      </c>
      <c r="U20150">
        <v>0</v>
      </c>
      <c r="V20150">
        <v>0</v>
      </c>
      <c r="W20150">
        <v>0</v>
      </c>
      <c r="X20150">
        <v>0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63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35</v>
      </c>
      <c r="N20151">
        <v>234</v>
      </c>
      <c r="O20151">
        <v>234</v>
      </c>
      <c r="P20151">
        <v>36</v>
      </c>
      <c r="Q20151">
        <v>150</v>
      </c>
      <c r="R20151">
        <v>254</v>
      </c>
      <c r="S20151">
        <v>254</v>
      </c>
      <c r="T20151">
        <v>200</v>
      </c>
      <c r="U20151">
        <v>153</v>
      </c>
      <c r="V20151">
        <v>29</v>
      </c>
      <c r="W20151">
        <v>0</v>
      </c>
      <c r="X20151">
        <v>0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63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165</v>
      </c>
      <c r="N20152">
        <v>254</v>
      </c>
      <c r="O20152">
        <v>254</v>
      </c>
      <c r="P20152">
        <v>254</v>
      </c>
      <c r="Q20152">
        <v>254</v>
      </c>
      <c r="R20152">
        <v>254</v>
      </c>
      <c r="S20152">
        <v>254</v>
      </c>
      <c r="T20152">
        <v>254</v>
      </c>
      <c r="U20152">
        <v>254</v>
      </c>
      <c r="V20152">
        <v>164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63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119</v>
      </c>
      <c r="N20153">
        <v>254</v>
      </c>
      <c r="O20153">
        <v>254</v>
      </c>
      <c r="P20153">
        <v>254</v>
      </c>
      <c r="Q20153">
        <v>254</v>
      </c>
      <c r="R20153">
        <v>254</v>
      </c>
      <c r="S20153">
        <v>247</v>
      </c>
      <c r="T20153">
        <v>250</v>
      </c>
      <c r="U20153">
        <v>209</v>
      </c>
      <c r="V20153">
        <v>71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63"/>
      <c r="B20154">
        <v>18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6</v>
      </c>
      <c r="N20154">
        <v>135</v>
      </c>
      <c r="O20154">
        <v>204</v>
      </c>
      <c r="P20154">
        <v>218</v>
      </c>
      <c r="Q20154">
        <v>254</v>
      </c>
      <c r="R20154">
        <v>254</v>
      </c>
      <c r="S20154">
        <v>68</v>
      </c>
      <c r="T20154">
        <v>35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63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0</v>
      </c>
      <c r="N20155">
        <v>0</v>
      </c>
      <c r="O20155">
        <v>0</v>
      </c>
      <c r="P20155">
        <v>69</v>
      </c>
      <c r="Q20155">
        <v>254</v>
      </c>
      <c r="R20155">
        <v>254</v>
      </c>
      <c r="S20155">
        <v>68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63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0</v>
      </c>
      <c r="M20156">
        <v>0</v>
      </c>
      <c r="N20156">
        <v>0</v>
      </c>
      <c r="O20156">
        <v>0</v>
      </c>
      <c r="P20156">
        <v>69</v>
      </c>
      <c r="Q20156">
        <v>254</v>
      </c>
      <c r="R20156">
        <v>252</v>
      </c>
      <c r="S20156">
        <v>15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63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0</v>
      </c>
      <c r="M20157">
        <v>0</v>
      </c>
      <c r="N20157">
        <v>0</v>
      </c>
      <c r="O20157">
        <v>0</v>
      </c>
      <c r="P20157">
        <v>69</v>
      </c>
      <c r="Q20157">
        <v>254</v>
      </c>
      <c r="R20157">
        <v>251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63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0</v>
      </c>
      <c r="L20158">
        <v>0</v>
      </c>
      <c r="M20158">
        <v>0</v>
      </c>
      <c r="N20158">
        <v>0</v>
      </c>
      <c r="O20158">
        <v>0</v>
      </c>
      <c r="P20158">
        <v>128</v>
      </c>
      <c r="Q20158">
        <v>255</v>
      </c>
      <c r="R20158">
        <v>212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63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0</v>
      </c>
      <c r="L20159">
        <v>0</v>
      </c>
      <c r="M20159">
        <v>0</v>
      </c>
      <c r="N20159">
        <v>0</v>
      </c>
      <c r="O20159">
        <v>0</v>
      </c>
      <c r="P20159">
        <v>210</v>
      </c>
      <c r="Q20159">
        <v>254</v>
      </c>
      <c r="R20159">
        <v>129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63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0</v>
      </c>
      <c r="L20160">
        <v>0</v>
      </c>
      <c r="M20160">
        <v>0</v>
      </c>
      <c r="N20160">
        <v>0</v>
      </c>
      <c r="O20160">
        <v>0</v>
      </c>
      <c r="P20160">
        <v>171</v>
      </c>
      <c r="Q20160">
        <v>254</v>
      </c>
      <c r="R20160">
        <v>67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63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0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63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63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63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63"/>
    </row>
    <row r="20166" spans="1:33" x14ac:dyDescent="0.2">
      <c r="A20166" s="63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63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1</v>
      </c>
    </row>
    <row r="20168" spans="1:33" x14ac:dyDescent="0.2">
      <c r="A20168" s="63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63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63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0</v>
      </c>
      <c r="U20170">
        <v>0</v>
      </c>
      <c r="V20170">
        <v>0</v>
      </c>
      <c r="W20170">
        <v>0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63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0</v>
      </c>
      <c r="S20171">
        <v>0</v>
      </c>
      <c r="T20171">
        <v>0</v>
      </c>
      <c r="U20171">
        <v>55</v>
      </c>
      <c r="V20171">
        <v>236</v>
      </c>
      <c r="W20171">
        <v>219</v>
      </c>
      <c r="X20171">
        <v>29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63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0</v>
      </c>
      <c r="R20172">
        <v>0</v>
      </c>
      <c r="S20172">
        <v>0</v>
      </c>
      <c r="T20172">
        <v>9</v>
      </c>
      <c r="U20172">
        <v>204</v>
      </c>
      <c r="V20172">
        <v>252</v>
      </c>
      <c r="W20172">
        <v>253</v>
      </c>
      <c r="X20172">
        <v>89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63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>
        <v>0</v>
      </c>
      <c r="R20173">
        <v>0</v>
      </c>
      <c r="S20173">
        <v>0</v>
      </c>
      <c r="T20173">
        <v>20</v>
      </c>
      <c r="U20173">
        <v>246</v>
      </c>
      <c r="V20173">
        <v>252</v>
      </c>
      <c r="W20173">
        <v>170</v>
      </c>
      <c r="X20173">
        <v>5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63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>
        <v>0</v>
      </c>
      <c r="R20174">
        <v>0</v>
      </c>
      <c r="S20174">
        <v>36</v>
      </c>
      <c r="T20174">
        <v>171</v>
      </c>
      <c r="U20174">
        <v>252</v>
      </c>
      <c r="V20174">
        <v>252</v>
      </c>
      <c r="W20174">
        <v>14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63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>
        <v>0</v>
      </c>
      <c r="R20175">
        <v>0</v>
      </c>
      <c r="S20175">
        <v>116</v>
      </c>
      <c r="T20175">
        <v>249</v>
      </c>
      <c r="U20175">
        <v>252</v>
      </c>
      <c r="V20175">
        <v>164</v>
      </c>
      <c r="W20175">
        <v>18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63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>
        <v>0</v>
      </c>
      <c r="R20176">
        <v>87</v>
      </c>
      <c r="S20176">
        <v>253</v>
      </c>
      <c r="T20176">
        <v>253</v>
      </c>
      <c r="U20176">
        <v>227</v>
      </c>
      <c r="V20176">
        <v>69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63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>
        <v>0</v>
      </c>
      <c r="R20177">
        <v>123</v>
      </c>
      <c r="S20177">
        <v>252</v>
      </c>
      <c r="T20177">
        <v>252</v>
      </c>
      <c r="U20177">
        <v>126</v>
      </c>
      <c r="V20177">
        <v>11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63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>
        <v>141</v>
      </c>
      <c r="R20178">
        <v>245</v>
      </c>
      <c r="S20178">
        <v>252</v>
      </c>
      <c r="T20178">
        <v>233</v>
      </c>
      <c r="U20178">
        <v>7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63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>
        <v>176</v>
      </c>
      <c r="R20179">
        <v>253</v>
      </c>
      <c r="S20179">
        <v>252</v>
      </c>
      <c r="T20179">
        <v>16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63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0</v>
      </c>
      <c r="M20180">
        <v>0</v>
      </c>
      <c r="N20180">
        <v>0</v>
      </c>
      <c r="O20180">
        <v>0</v>
      </c>
      <c r="P20180">
        <v>98</v>
      </c>
      <c r="Q20180">
        <v>246</v>
      </c>
      <c r="R20180">
        <v>253</v>
      </c>
      <c r="S20180">
        <v>217</v>
      </c>
      <c r="T20180">
        <v>29</v>
      </c>
      <c r="U20180">
        <v>0</v>
      </c>
      <c r="V20180">
        <v>0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63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0</v>
      </c>
      <c r="L20181">
        <v>0</v>
      </c>
      <c r="M20181">
        <v>0</v>
      </c>
      <c r="N20181">
        <v>0</v>
      </c>
      <c r="O20181">
        <v>4</v>
      </c>
      <c r="P20181">
        <v>183</v>
      </c>
      <c r="Q20181">
        <v>253</v>
      </c>
      <c r="R20181">
        <v>255</v>
      </c>
      <c r="S20181">
        <v>186</v>
      </c>
      <c r="T20181">
        <v>9</v>
      </c>
      <c r="U20181">
        <v>0</v>
      </c>
      <c r="V20181">
        <v>0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63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0</v>
      </c>
      <c r="L20182">
        <v>0</v>
      </c>
      <c r="M20182">
        <v>0</v>
      </c>
      <c r="N20182">
        <v>0</v>
      </c>
      <c r="O20182">
        <v>136</v>
      </c>
      <c r="P20182">
        <v>252</v>
      </c>
      <c r="Q20182">
        <v>252</v>
      </c>
      <c r="R20182">
        <v>222</v>
      </c>
      <c r="S20182">
        <v>16</v>
      </c>
      <c r="T20182">
        <v>0</v>
      </c>
      <c r="U20182">
        <v>0</v>
      </c>
      <c r="V20182">
        <v>0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63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0</v>
      </c>
      <c r="L20183">
        <v>0</v>
      </c>
      <c r="M20183">
        <v>0</v>
      </c>
      <c r="N20183">
        <v>43</v>
      </c>
      <c r="O20183">
        <v>242</v>
      </c>
      <c r="P20183">
        <v>252</v>
      </c>
      <c r="Q20183">
        <v>244</v>
      </c>
      <c r="R20183">
        <v>149</v>
      </c>
      <c r="S20183">
        <v>0</v>
      </c>
      <c r="T20183">
        <v>0</v>
      </c>
      <c r="U20183">
        <v>0</v>
      </c>
      <c r="V20183">
        <v>0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63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0</v>
      </c>
      <c r="L20184">
        <v>0</v>
      </c>
      <c r="M20184">
        <v>38</v>
      </c>
      <c r="N20184">
        <v>171</v>
      </c>
      <c r="O20184">
        <v>252</v>
      </c>
      <c r="P20184">
        <v>252</v>
      </c>
      <c r="Q20184">
        <v>121</v>
      </c>
      <c r="R20184">
        <v>0</v>
      </c>
      <c r="S20184">
        <v>0</v>
      </c>
      <c r="T20184">
        <v>0</v>
      </c>
      <c r="U20184">
        <v>0</v>
      </c>
      <c r="V20184">
        <v>0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63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0</v>
      </c>
      <c r="L20185">
        <v>0</v>
      </c>
      <c r="M20185">
        <v>148</v>
      </c>
      <c r="N20185">
        <v>252</v>
      </c>
      <c r="O20185">
        <v>252</v>
      </c>
      <c r="P20185">
        <v>182</v>
      </c>
      <c r="Q20185">
        <v>24</v>
      </c>
      <c r="R20185">
        <v>0</v>
      </c>
      <c r="S20185">
        <v>0</v>
      </c>
      <c r="T20185">
        <v>0</v>
      </c>
      <c r="U20185">
        <v>0</v>
      </c>
      <c r="V20185">
        <v>0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63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168</v>
      </c>
      <c r="M20186">
        <v>254</v>
      </c>
      <c r="N20186">
        <v>253</v>
      </c>
      <c r="O20186">
        <v>223</v>
      </c>
      <c r="P20186">
        <v>35</v>
      </c>
      <c r="Q20186">
        <v>0</v>
      </c>
      <c r="R20186">
        <v>0</v>
      </c>
      <c r="S20186">
        <v>0</v>
      </c>
      <c r="T20186">
        <v>0</v>
      </c>
      <c r="U20186">
        <v>0</v>
      </c>
      <c r="V20186">
        <v>0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63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57</v>
      </c>
      <c r="L20187">
        <v>225</v>
      </c>
      <c r="M20187">
        <v>253</v>
      </c>
      <c r="N20187">
        <v>252</v>
      </c>
      <c r="O20187">
        <v>91</v>
      </c>
      <c r="P20187">
        <v>0</v>
      </c>
      <c r="Q20187">
        <v>0</v>
      </c>
      <c r="R20187">
        <v>0</v>
      </c>
      <c r="S20187">
        <v>0</v>
      </c>
      <c r="T20187">
        <v>0</v>
      </c>
      <c r="U20187">
        <v>0</v>
      </c>
      <c r="V20187">
        <v>0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